b+0bpnAeqFuLRaPM+uMX4OUuw5XPa
23le/cywqYBezLEKLKyOX7AwVF8cia5wX6VRCbZKiwRlc3BtFthXvNTwWqgbrTpEXmN/HCyT3nMt
ENnvid6G565An3/yclOSoRw874eZ0Mu4U4zA/0CnWJ6+s6Gh2buoJfe4o8lC0fZ255k/kjY29HMI
JPCHZcBagJKtGL9w6tV/VBj3vcdX1f7eQNfN91xhu5G+dFFgfFha9TlwitZ6odeMFFc8TWX3VA9J
lN3GODQ8TpnRxyevK6afOChW6cXLgfcfxh5JEDjNUrz0dMejQSpR+e5RdmXaiZwczi8yyXp954MJ
+JHEXtAd8zFqIIUQMN/FhWJiopeWjXqDDyNMQE1N1V1rzTj1xNRbc+MYX7ksU3jnCLfmCyMZjsWC
CBtVxTUh1l2iYBwawVw5/ne1DDgNMajW5F1X6D06ijjC0DIwnQQep7D6B44s7dNkF061ETH9CYkX
kxnhDNdIjcmsWcvrZNd0PbRIlcJEGjzbuDGD+YgAksGzHqo7e7SaI/7OoC8iSle5Ip1DIIMI5JCu
U2NSgAeRVX65PvW1+TUsfxSJcjqzuEtQgF3swVOag5VMcuHKZGxjsCG2kr0LM3gczDbH/2RNaFgu
QxZCZKkBn0f71FEn5YbenCa5SYt0iE4yTPGo3Phh8468/GEUlQn0EXmTqlz8MMpf6EzHHFxVkOcd
VDKviI7J2JfO3eio7bdJceJx19Wxne/BOar4AVDIwmtF4iP2UaTNoF4UWE/6QccptwAL0TTfKM+P
74tQ635e/7Ur+5RA12PPqmqij+VtyMDcE0vUSqdYnqrPMY6lw37UATluvBXn7UshAY+yGOkvo5mL
Y6xracSyA1V31T5zviSdj4EDIs73OqEqbBvsalIQzz0AoqFOgB6VWCloG8KAt0cppwuqf+AjpA/R
CvIb/7qHKfR+gwkq2ZP5j2c+qQ0tNhXgRiDG+6BtR+eSIIvcuAqsvWIOAqo6iOM19M+vhw0LKE51
M5H8mjqBBW8a3XBxEBuLdOVsE1JHDoDBlk4de/GCvYROfnpSpEsVAJt4qCnOj9Yp/EeJQjo6/fOs
4aJBKElCmt6z5RZFVN8NGVBsNy9Swx0xBHmcmsjfyHuvvDgujxY5XmqviB0Wj1T2dhZB0NVdwkr/
xlNB3NDMVd5ff5b5b1ksV5QbqPWEQ6qXG8Hrz5NNjeXpfdm7Weh5zm+nF2Z8oK9AQr+sWYB3GTXr
jTFXZqKkl4FGY4KDt/XwbDIH28pp/9JKvf7aq7M6BdzIzgKzcyhgB74bc5z8rj+oPj/J4kkxKjBI
ftB/QsJuXqN/zf9ax7Y6HPTO7WIsTe5SUaKVA81P7QQ5U/XA68HJCqvRZgbI+tS4IX4ZR9+og2KG
xNOb0xcBziFhmkbawYeo6L8f6C7+0IcTda5ZqHFnJWWGb0EcFNpL4BPy7BDjz57LMRvuNx1zlfhL
wVH1TWkCLb/EbBg1Qi4RWqc+iQHFpkTX/lNid6m5C/Lt5sy1d8+cQpdJ+kfly79+C1bg6JYsm8aN
In189jB0wSgEsCBylkacBvLXWKNoZf90/e2vTLO5NIdan/ocfbfz+v3r5QdZCcBNol/XaKJ6SHzo
53CBrD0tr/Yjm1WzseHOu8ryY5OjpBbJBXduEn09HimwlgAaITm2qsZjn2n1D8BdwR5qAuDRqpl+
ILQp99Cfso15trJsuVuyBxlcHXjTi2lmFKIuvIoaaCtrMGhAxs6Gbwzn6+9TW3mhjMAqmncHmGGL
CLuc7KgvC5MetbAFWdIYnlpfzEgTrln0ps+EzeNph1mRohwSMETTrVEzJ55bTEjjHY7KXvOz8jEI
OLHRdcDNRCXQ/eRK/0FgRy03fu/KtGO3pK429y69bSjCXgTv4iqiiAfugfKwWTyMSQJ8v2v0uN2F
lZe4+dAkzuH6e1obly0aPQGSZyGWopIi0gHHAPl3ldwqLknbhI+yyvEE7mLtPcdkDZC1Cj9eH3Tl
2/zJjZP5m9sjl/X9rhsgqs/9g7o9FRASVdyd7M4+Dm3+0cNjyr0+3MqMw+eP4iznq0pVerGkqyxW
ZYd1pVvXLegPq3OwYZBFsiXPWAvNqcHO0SZNBg4bxetFNRkl5UBMLF0DLfR06H09/JaRYZrRvtmI
LXJQSVeD39sh1YjDZxXeujh3sjQwPhdy/Hb9uVe+rUVIo/OZCN4QH77+OYOXKfBk1doNsdjEzjsJ
rceCeXxuWpHfxmDGxFFLgvzfEy1zpMiy0Odv+6beM8WxGlKSoKOwAwTuebgnJrFfXzrCguP1R1yJ
G0Evk//gbkuiZXn1GJ2Ru2pY1G4+Bdre8E1tV1aqs1ejsDkNeuGdNU9tTiFr6RRgpvdyffiVVKHG
pKKaxF5KjmIp6IgmtO2hKBoXdMbkHYTVgiTKsCl4CIFV06VuAcJCqcRsP+phIsmyRpr/SQ0g/27s
6CsRnkUMSQRLvyBqhMW+OnDLBvVI584Qt+PBRKNj7qQytNWh7vJqq8a+soTZwelgYF0hRVsek9x3
kW41Nb1dfY5irwnaC9esdufgoXMAkZ9tXHvXns5igySZwdcmUn49lwOc2QrdiRoXUDNN22Wl4yU0
ZKP/BU+OWry//l1XTkeKslzPOKiYWsvRKOgXUBSrhm6yttm3igaU39Byt4005WQNEIIHzTIeS2hQ
G/uxIXiQ1wcz6ZY5bOYx5xrt4jMib4m8PKGBiA6/mKXaEapj9NCm0440hkoJjNaR+ymx+2cnCjBS
zKU9fgL+rfQHNHweWXbb9syjP022DQm6ULGMsr0egF7f1Jg8TOUQ7kY8FLQDNKiiOtZ9Aryu9hHL
nO04H2aK+gQR1Nc97Xfq4D0D09EfrZ3lFdazVtRKsptgmd17rWb8ji1NCU7GQNXA1cmZvOS+Bwm4
q7IWoUfdPjs9AIqTQ6MGGMDGUHQ+3og5ZWf1Tgf1z4wR82JGdjDoSoSuE3j97zwAcOfStNdYe3xf
jOxQwZr09poZ4hS3M1Kgy3u/DExjY5q9/fAsZbScpMs07mRLhYsZjTT6gWJzYWcX8nkGMTi/sddq
gzN8dNQkQVrRaxKx33o7QjaxJX1b/wHERaQtVO2NxK/0AyzdLIXz2JRN9DTVaGugFNflnU80d6Zm
FN0j7qjfj3SUfr4+69+uaeKlueRB/MGmtqzJhTW1tinWJ5jLnAmqBWdUxUhu1wNROY09YdH18d6u
aQIOgkBeNdcdaDOv13QSW0GJ2w99BrLOjiEE86NRqb+aru3310d6exK+HmledH9F14MQWYhrheo2
GKEfm8FpMWDqgOBzJp5EgAWQMYzl+fqgb8MOBmUV2xrxPKmoRQTaRCP96AGPJzySqH2o2zfdEFcb
wQ0l4rc7BlH0n5w19ds3G3+Wjn1D/mSumkdZ/1HvwN1+dco81r8VFk0Vt6oMRH+m2wwz9Sas4It7
cK7BxCcwFo+yFk7pEqrEpKQQr0W7whyb6YAZr8DyN08nY6drTVHuEozBZoBeUUS3kZOQFPfNuGjh
76CtPbDRtKVbFzLpHogtJgH/3+5+FtKjMzYIywb2dOBNCvh/DXvMMh6s7lAGNXurVmsN5O/Ew2PY
x82uo4tm1NsHJbCIQhF1B8MLkiDlgxlGsDH9xG/9W6OzMZXDZN7/7ZlWbB1kAa32ULYhlUdpBvVu
6iEP7ifMr6Mzef/inop2mBzn7NIEtuW/ODuPHbmRbA0/EQF6syXTl5Oq5DdEqbpFF/SeT38/anHR
xSSSqOlBY4ReKJJkxIljfhOZTzqzkhDZkSZ7y0kSD7rhK59twO+fKn78ndo7OJcGYSDjVolJWL2b
JloR6HHHcXkPodmg8Yzm+zelUezEC/EgG3i8Rn3sG2WKf9QT9nQunfGGTrtPLsD1mFbFLztu7ep3
I3Kaokh+OeGdgXLg+DjJUvytGcfQ35Vl3ecHJE+dY6dmWvOGKU70gnBomhxNE3Xok41xV/5Jzjky
bxk9gYrnlYoAW0azBsnVTOoLWv5oedV9G4t9MRRt/ikuoaZ58mDY0ata0x691HbF1SLxYjRPSSsV
VUMj65wTwv9+dObwoh4yYbcBi7xoEJ9PKmW8YBFr214WQsF7Eg2wLHDRGSYSNp4f/k+ziM1L06j4
eNEcp72v0e79IRlV3dESV5Lhi5gK1dnZsF+0Jz+K9WIP6yFNPAv9ZvtbHwAgvJ9KUITfTDS489cg
SSTFVa2qOWkV+mu0+2VrcPUYldB7qfGD3h2GluxqYmSt31VTpMenIM0r6qkaJLmLKLCk4IQ9mhGe
21NZHxBM5NYTdsUMQI4Nrfje1ZHVf68NqVZdUarqa1BqYX2XRxneH0EdImg0EH/l04hb6ICbyJzO
OY2WPxmGSZiEfGnJBywpZAQdTQR6hxSQ744PkVW7hk58hACtqejxvqnwSQeNN4mLnON97E2Fof7C
Ws9HVRcDPdCyohk/Y6OFt54dYErlINus8UdzeMjTZCyR1szC1ksAWPz2/cqkN5SkcXGX2c7wj1Nb
EXdUX/DZaVQNWKKHliGdrQaqgivwaI1wGSXH2Qt8IUyXCgI7Pq5mVXh1ZzcKhtq29rsywEHsmfww
4cc/FM2lNGzqdBeolRztskGK0pOStkoKXM1Hrj8qnPhbjnnxnYmfG0Nx2xefZaMxjb0dg1W/wOvp
xkvhKFF9sCbLPxODk/6JSiJ6wGtEzo+iN5vKw7abg2WFI8PFIRzT4F5Wml47CSH3LwLlpTfI77jq
6gIBUm8yzDbc9X0XYJ5TSDGqj2bVJp5fIxJ6xG9gehgru7zjrfHSmWAzyioZQaXuaMuZsp9iB5NH
wChm+22Qm8r6B7pHiwVt3WL3xb3gY1Zdqdy9o5HNpnlAQqBxcWX9k+HuobwNqtx9G6Im+6QIVflq
QJMJjlEoonM/1KmyG3OszcAtllV15K/Qzp1N5eXmlcHIBqGgreR1ZR5Dr3KeYM71tXPVfrWTwohi
Edlnv4mCkmwutA96quqvOgJyL4k+ar8KwxAPVaFVD1EU2Ic6UM3etSoj/BV02eDvcQRFox6bAWWj
Jl3JMZAMQmAA0r96PeqXzEi1h1aCqu77pce2Lw6D4wx3mVyNd3KXGR+/+REA5ODR/QYjrc6/5z83
fxNgaNcUvIuYuvBzhY/G4HKLiZPPXg7dLDKdL2Put98+fPeDH1UoSA16iVdjeTyGkMhNRuvsIEqx
o0jt7n3mdofbq1xXv7xCmnfg3ulzKcvRQQs4uXF8xTpLQnOES1HoYycd99pjhs/8t6oMszvdKLp7
PAX756mayrfbP2Alg0PgyqThocIN0ZYteDT8YrWpeLuYxzS7WgOHWARAZAfcsU63l1rbOBoYRFLj
ub5dgg5kKKny0Ko8K80x18ewm5KMSwGZeedRgQK1VYhdZ1VzA96keYgAwVX2psZ1jW2BZp0VNXzV
A7O8TMIxn4U/yRtPtpInOhxVRrmgU+hOzSXBf7YoI3I1IZyAvQtCiiPRK49G14/Pt9/fdQqMXATz
C7w6oVWhDPN+FX801bJTBvts1JJ8F8eBhM9oaPESm+LERCD3epXdc3vR6/0BXXzGyM/EiJma8X5R
c8L4POlo6Km4JiHIiKkDA2QDUHqn7P+XpZjZskOY4S3PAqYdpS/3FW2uEbd6tCA1N9SN8ZjGfrhx
7K4/GC0noErMRDnbV8BbTL2ikMTOPpchAPsZkP5A1ltu9CCuNzyrMApAngawHl2W9+9uEoBr4l63
zkRyX94D2gyEqwWGhR2UhOE6YpaodX/8JTog8OmW0o3mFnm/phzXnAYs3BA0VeecilOgeFzEkmc2
Zb9Ra19HL2DLJvqiyAMhG7kcSdZ1HTa46BjndrYscJGDCcJTj0E70NceOPNuGDQbf3EyO9x1QQHu
mPgN1cY5/9tQWTRc/iJkuC/Zp4zb3j9zalk5Yl62ee5LO5A8rJyMR+a0hu4xm3C+QEiI/0AJNHBn
BDleuDNpo/Lqqs9MnD6AKrqME6zigAaslB9Nv+uVXVcEcXLo7BaTBwydK3sXOGZRferTRm0pKMYg
ewkkKBwP4zQhzwK/cDbfoqOK2wGqOL0HPME+d1M1MgKKE+0NMEurbkTv631MnwO1LUKOA4NlCbsr
824a0cGyzk2ZxacQN8+7Sc7ajRd8/ZlRHoFeR18F0uLV+3WcqCsciUCao//83I5V8hNbzrxwNbVR
NOw0rfCSpXgiuGpV5kd84srvt3f1Xzmv959YA59CMGcCTkNhCbmQ6yiufFT9zlpvZeoO3ImZvfRJ
UbV3dkaL1ANa7aSeoET60mFnWmMbJWMPDXM/an6GaMr2u0bCkuoEoQ2/MBn91vKujHtL249Sj0mR
gp/kFi36+vPwTRg804ec58DL8yEmSyrYNDpNC2XaR7GS4iSGgcbtl7MSoufdjOgTfS+O/fwr/nP7
9Dh+OlXkGOdsdlxuEoYEbhGxw6dSqFu6RfNZWnwIDY0+oiZt45lW8H6xGP+VJpAhRkjUxF7rDOOP
buqtGLOVcPykk6SWXhta8n2kNZuyFivvU+MJGczIdEt4pe8X1+Qu0BITnH1p0bYLRjPxmtHYuhxW
yMtgO5FMgy+L4APo9vfLoIlSW1XZ2mfUapsH+Hg83ohh+udaldCkoy4ZJRprcqOWVOkcCtgvCVVB
kklaD9FfDhTM7c3pFRIXwDY6rwGnJI+V3EVgoUnx0Zky7EPo6Yu9ncTVpWiAdnuYpkYPJbN0gMhJ
W/00OzIOvKVCu+12Fre/vIeM57zZSoPaFt642qOTUuVT/qlS7qHfgxO3NmUo3WIa4Xw41sxS+HND
EwA6LbFllO1Sn/8Y22e7rcUe82rtpAHD+fj9hfgjMxAuFrqn6iLJyR3ZN4OB6iKCl+8NjZXgNJDh
q1SOW7fX2m6C0YSomPxX32PRvOxUwS2KqyX5YS3v6IEbu5BkfaO7t3Y6/7vK4oFo6MWlrie8NjWa
QO0U6SEY/O5LjKHQxlIrCSJZKLIaMwybzGPxhfw+EkUShPa5lZUe6+URg0liNy6X9IbunZJhPVR5
ayNDXMlyYDBxHGeIu60uSUz+1GA/ptC81ENMaAwx9Qe5xyuSgcKwr3BS+nQ73K19NsY6FjZi7K8r
WGAqV0On9711TniXjxPu2h7gM3sjtVl7l/MIjshK6sY+fh8DHAFiKOoQZKMD6fzMMfh2sOykr4Ln
2aWoe+mMgVS3pSu+slmg2Okz1Y6k9OrCsGnxiYpM4iwGrD6iQgrOmLzhFeeE9ka2vfLZiN4M4ihy
oZ8tqwmiOzi9THZQmwozas7EUN8kTRoemfKIByiV6QY4b2XSCkgOCWBw+9wcDH3fv9IBc4cAH0L/
TPc3eEBfy/oHoKT2nf6U82UA/7jLkoaAOCXOLlFT83MZ5/6wkflf5zKAf5DkRunDBDSxvL9IZnMU
4fLgkpu01vF8j/u7KR4HdErQKPgWklA5eFaFSeg5ahaQpCtZEW0EuZV3P6vf4CNF9oba5eJNWGEK
lRoQ9rlR5Gl0HVlKR1Cg0vgnm3xCamiG+Ub0Xrm3admo6H4BKED2a7GfdQMB0XBwJDx0pug8gN/4
lOOV53XRWJ2isBzczAknt6OiOH74vMJrn1GZ0F+0q8/eB6lROBPNS8NqrE+9iY+akzli47z+DW6L
xAShNgSTqFbnLHFxaccQSYPJKSUcDwZZwWkdRapOwe3TTXowBi5wbvlfWbKSTzG8aEytnDF6kjEb
fVWVyZi+pGES+65JchhSNRnT8JhHaZ66QMyRli2U0lQ8R+oanFkCKVIOTaNYPn5NsYx/UBs4NDox
l5/2HWTW+xpuJXolrVB6CE4Cf7DQHG3M1MeoT+47wZzB7cCtG6ciCJQvMBmc/qSArma2EXTac93X
/nd0eqLnpsqEukuw5q73jFLC5jjCg/08oX+FwVI/O4A31O4g1cdSx3Y2mR2Gu0gfXswE/r6XIME3
YJveKk84TpjYlRmpeO6yMDV3uKZmXzqyNRwe7YJMo/ElHKuMCFipVw1pBRyzbKx6l3ZOkXoNNnSm
2wQKbnMG86FnrpkOdD+SK60btkPJLCcfss9GHuLYhBcD5uF2Jgb1UxYjOQRkXMMwNU7s8ZJRjP5J
jUb90wYAvIuRd7zvgzb9hShl4rgD7ezakxlc/4ZrrH2p0ij9zUjT/9lWQfVmC7wXLnEbT1/hVmGK
Z/OoFdIbrX0PlRYiV2xJ4oBdGDWfT38IW0xEpQTUttjWv6aSZYYbd+9K5J6zbwBYDJ5nGvj74Da2
dq0pbSvBN4++j4NqMh2oFHuv61m0cQGuLYWONCIZ5OFkSYuMosTgmJ9BoiJn2fAZ+ZX8U4bL1iXC
33Xjkli5a2dIo0rzB3LA1V3LgC/2MZGzzw0Tk1OCyefjGGOYdTtCrIRDe2ZDGDPKj0p28e5MjKUw
rrfsM44l0g8+YHkXRo4cwVTRbEqm3M673e0l1x4MHArIH1BVMsnL4nPFdRAz4KNAH5HdkKyuexAq
3NXbq6x9KXI/3hvtwbmr9X4VO+yVMgIvfu5rZdolXTrs9LZ/A06WbGy/1echwsJZnzm52nzt/acG
1E1JmGbI81jYUZ/wn8TgtPC35uHrz/P/q+iL55EggmYiA4hGs1N4CeoXRwZHkdfAgT3dfnVrD8R9
Rdt/FrtB5uD9A+FvbyeY+dHHUnCpr2l3/VNLVvz7w6tw/852eDM57ap/gv+xLaQqdM5B3aV7rc3H
g5Ln2cdPERxCmUsJTB0p5eK1xcg/pJjcObgCRLZChdb7zglX6b7ZeGkr34eKiSbTLFk6y1G8f2mN
PPlpWlfMLIq2/ZL0MUABVUM9jSl6GWwkMWuL6ew08FVguq74CKrf0X5pKGwgY/g7WPagcOtucHEV
2/KEW0leHKDA+KMxorCodN8/V2BmZC4qsxhB+0Py8PdkPu4ndqy5Yy4VDYCAzv6dhbjhKdTdn29v
kpXwhEIyn44Sh9RpGStCDQWrdKLvjnl16kqjhCNoHxY6LNti/IKuSbDxGdceFzQiNFxGQvxvsfcn
Qa81BpxxRhAieQP3i+FtV/vTjnGfeJQEGEwYGfJj3VXo491+2LWvCk2CASlCU3T8l2ujTha1c3UF
vHe6NGZnkOoYlfUA/ENXN+LjyiGH3qXhdUJFgKbWYrGaAOJPVm6BygvMfaU56aOdqmJjletHQpWC
qQkDjLlHunydndZirljX/tkB7nAC2VC7bR3mT4O16f+xwllD0Rj9MQOWjkNjfPFEAEwVptShf85K
Gj07qvQx3M1to4g2hmZ/paSoeg/jWLPf1U1aD16e4nru6oWeYYur6+SHe2uozS2Y7fWemn8YTWK4
GHDWliIgMgpDZp1Fc34yBcGBvmfyG4FR/YADsVIgs1c3uqeOQRW5IscWdX97W60uPwOpmEwQbJdn
aLBzDDdkxT9HbWukHobZY4e8EehPVwrq/K7rZe07uEgR7ZseZbMPZxi6TJpHYwTNbsLVIoDkFaaY
eG34CIPD+tElx9llctHtM9/RntMg2RrVrdS6XCjU1TbqMdS7y3KrqsqSyWrun2UN//ROb2CUonZg
HscWr9NWaeS9ocS4gBR2/wn/Yuwl9b54vv3S1zY+BRcIEhqm1tX8CaeFrq6dSjqHQ695ozNAnhVN
tlczy9g4Y9cneb5AaZkSM2Yq++IFW0ltBnmfS2d1wKJCj6mnLTXV/oddxIwanTQunlmq/P09YE1N
W2SZPb/VeDzIisDGscni/ZAgJdVinbITSa/tIgsRx9uvcv6b31eX3N+4RMximiCmlk2usIWY50+6
f0b31/RKU9MfgrbMPFuWsieJCcTW7bqilq3D/J7PKmteT3txftMx+mqc8wQ8ZK7b0kT9hUJYUD4b
3WSmhyxts+9W02hf6y7ThWfhaG95mW9HOf7UefWng7r3Wctruju3X8ZalAMPCah61rUAyT2f9v9k
m0ZiT0KuCiAZwkjSQ9cnyYtsxipirajzfe9HWSkO0MezX7LkBLqLNH72WYsstdr1rRVPXikVSrKx
Ba87O0BQSUc4dcbcZ1r8qDqZ1VAqyzrHkfw8tul9jgz5MXJq4zIGitiTHvyDx/a0C0Qpftx+I9fd
Qt4D/1DDIBhx5QdoZmqomSndwkAxH9os2SVh5QFEEo8iD4G9obZ5ur3iytkGHYTvLdemzTREe/8J
gqBLJK0snbPjhwDAHbnbh0KR/ymU8ePoBjq7JJVcZ6gac4O8X6otRvheTE7PkZWqniZV7Q7KV7Px
+VYfCKbJPGlEd2uZeCSRRpJKC+YMTA8zUwo/Kgyohi9Tr1FsfPztGdDc+WuYFJKWv38kNKhU3R8o
oQMTUCHY02yHJI6Bz7O/VQPO224ROQBjE7C49xhgLscmcg5r3ZZa55waRhudmg4KmesPWGO4mE4N
uSebEUh0tbODFxnLx63DuhK5WJ80i5qA/1sCfOh92KRYxBHZlqadDTFgP2lNucutTniQ1rb0vVdu
AoDgPLDFwBY6yyJGwz9VlXEu5tva6B8ohnRU9aOtmefaU9FsgaRFQs4Ft7hvxk5iDkBhcg5Gx4wu
RqDkL2mkEYblwvLbPWJDH8e6E4VthrlIEqwgK3osJWs1oIqzeu1fVa6r+yKd/Ac6cWKL2rl2FtCX
RRGGxguGJot3OEpp6/Ts0fNQyD3yrugdV/QkPRlx443u7MpSTAdR7Wa8P+uCLpaSJxAw2mhq59AC
Rb+feiYftMwM6U8R1km6v33u1m4OWrPQrObAhbrGYrmkVKZ+QrnoDLKz/NOnGmJg4I7lxI0FNfJx
nPJ8eNaqfkJtP6gQiOkc2NO7JFErurA1bNb9IBey2LjfV3atDTCGFhR7iW7NIsYhgFImaQCFX+hS
9X2Sg++DkUnPt59+ZRFnLuso3xCnupqUyaGvKfg1m2elUANPoVN4lkbQ/bdXuT4ac0MLNA44du7n
ZepZ+6XS6jNwsbXz4rNkts6IZ1dkAn6Z4tdoDPSNYHod4Vhw1lClkWKgfbE4iwlKl1atoLcHj8//
3Jh6ehgip3jJgQa50xh2P+AaZZ4TG/VG03/1UecLnx4e0OxlGK8Vv9FiubMAuQ/jEdRYwTBJMz0V
wi2TSO3jqgiotxsMObk3GIRfRZ3EMZnwl8By/W445oOvnKqutz58tSP3MzejVASJyQEXe7FVEdqk
R2SdIS/D85K14D6rpt+O2uUff3+oltIomnc9E/fFNahbbZeoPYhMVLPVR7V1gEU3NbqzlaQcJjky
NrqU12kSk0aINOjmMTFGcff9tVtZXRyaMK+AECB+HptRtR9QmvA6yR8uUqyPHsI9H3Ut18ENzaxs
k9uIa3g58QOY4ahTXTBTrRxzF+XYg7Chiv2sAP/19tG7PuCgFoEvzBM2hzpl0YUF7NOy/uCfBjMK
P3d1X53tQum3bLWuY/a8DFcsimu8xCUreNQaNC7h9p1yW5cKT1KUfAclEQ9eWU22RgCri9H3AkI7
n/ClRjISyTqhMfVPo2yKY90W+DGZpX8KlXIL6f137vkuV0K2krE+OQnNcuOKvqZgdmanZhVepNEG
lxkiz2Ht5TZBBqka9eZtTIt+2OUor5uuXAm0iFqjyV6zyYmzfWAZGQr+w1B+z4w8/bfPaDod2qkd
czoNIv8dsi5csbIvfU83Wkt48VSCdx40W7KetIBvprpBgF+tK6ZYtxA6ilrh5VmOwm6qoo62m9ok
8HdcpuN3rfTLf/sxicETAuxqUZAC0EFkH9E2nhmtHrHewi4xGdlsWWs1nVf0fvlkSBMtrnQKQrwq
Jy39PmU9IllTlXV/pjioTuCKDGUXZo6CU3vfCggf8pQ8D5MNDeaDG3Z+4bOJDpNZOo3LmgkGYpr5
OCBd/KEOdox6snOmAnC4vcrVFgJkywnkDFJxARZdhBk5lJAoaAbpXIMJ+6rLhbYTk9I+hj53+u2l
rk7g36X+qkWw0hVc2Q6RgTAM0BlWVUd7ravUuylLt0AEq6twD9BPmtsCy5x+Em1rou9BM60XzhEV
SWmfwV/beJar2w25FuRLZp1PiBZXXe9icqq4sw3/zHBR3ftWIzxFUqMfvtPGF70aoi1vg5XvRJcb
3dwZ+MaFvrh4GIXV5oRH8QVjbyRra9k6+mDx3DDstqqia0AnD4fVPFMKppiz9v37qyBXRrUElimd
p9Avv1JZas1ubqbdK008dS7Nja7bRaIVPVTHqeeohGZzwTIweI7VeHhWs0F+GQytCXGkG6TWzXM1
tvcc3Ow3o+dqa/S18smJSuiszPGWz7F4N8pkxkMDle1spVn8Wa7a6BfkSnlDNkhb+wQswbSDMSjw
nMUNqQSJJErTgVhlSxFD+DDoHe5kjRJjrODKnZJusCe39iMkWkdcr6RTwNAej3ClsV/TyNHCz1oW
SB2K753xAycgGFMhUlHaKcmSanSZPzbWvpcJnncdij2JZ4RGFX5W/CExEItJzRgZWbUxjlIUSbUH
6yB5zQa9G726M8ArooyZEeFQGNT2htWW5SHUDD+n1S2DtQBnNP2hC1zCffN9dcsheu0rkGqq/Etd
hNL0+10jGbFi4F5AHzfWQ4JtOV40v4RQejuKrH2FGVaNehBi51dRpKvV3sjazD+XupS9tYYWPhSK
GHTXRMD+w5gvTgIAs/lqRYvTWZZESofIB+15/yziLoF2OKmuoYr0HiRdt7/9XFeZ+rwUVBg6VfQM
r6beCKm3vuYznRijQfd6E92HNBH2fpSn7r6msXWUMqx0ysE0/7298lVzjpVnATqCCw3cq/5wFyJW
Kdm9cy4dIIpuMSbGKUppC6DdWHqSjSSjagrgdakx7UHh5xuZ59rGAS1B4Y4oFCFnsXF6ZZK5Tmvn
bGR+eOlDc/JQA0gPt59y7f2CYJBp2iI9AEPu/fZEL3PqDF9yzrpVIXGHH013FEYofs5cvpMk9a9V
b9UeoLwPdwx4v0yc5uuIKQe54fuVpRzwFk7b/tnoJ+1YVJp8HEA5gS4uso92DMjfOcucDGZp9F7m
V/2f5m+tdyj8zfvVt6vkPlPl7C4rW+tQFd1WZbny1diqIEJmMePrNt04t+jQXAkuKIrX30otmBmf
abch37fy1aBVzXUJ42VqhcW7M3PYHIOOAJ3W2cmfQO36Y9bBsN0XVe/8mpRUI64ZWXhMk8Lf2DFr
TzgTdf7CdedJ0fuXaSWSbTdMwS5F3hpH+Pdav5N1GFe72ztzfob3mTVAZ3oBFOjMpOhVv1/HaaYk
Y2wQXCbYfXtw5qcp7fZO1AwnPE22fLVX3uhMVYMmSquD3bx4o6M2RroaBtEl1IpyL4TlHIp2NDHV
MeOvWqmWZ9VOqx8NHKGNzXlVYc48JBgqHD/CHEO/9885JLmDCGUVXYQJxm9QOuPYCJF8gTGr3Ymp
+gM/3t9ouPyN0IuXC5gTAS5MKhhMLSP4mJrADC0hLlATCn9Pb1lCQsjOg9q1ersd9k2dp/GhieJc
O/mDUneXFEQbsLUuDL4L/HwHd0Ql7g0mv2q4nR5lxZ62P84hqtMarqjzunG1jm3q1roUHBVpMDW3
cirDJowZ8tMQaoq4VJ3ZFJc6rPzGza0G0/QI9ct/7HSESyA50bkr2kp1i9yJHsHWBj9MfHd/+IHc
/4kCGZuuoATr5YaNo76BtxA/M8wKgr2JGFD4aBj48TaJoT8zoJ0eLTYsZP1JNkcPreXyy+39uvod
OffUtyBWr/q7pZMpbS/QLKBHztwrnZRGcVPV6Q23ToPCPPYj5m3eACdY2ziSK1cVRTUL45tKj+Iv
O+Q/8Q29lggp8zS8xFYrmqPokgAcYx3oxnOe1NUDG77/LYGXfiItbtV7tF2Za91+/Os+Kfv4756a
83GC0+K+ihRNtL0WRZcxTprkszC4tsEzMrGHSEJYclsUVSdPwj35Nwz14dOAX5G8g+Nbh55SWt3L
1GmxtFGRXI+1+VmoG4K7R/oPiswiXJlD7wd1Q6jMs7ru9ixUF15XFjBbBoaQiuukSmQcFaUrGq8e
S0O4Rm3qmWsLXdmoKte+E5BiBKU0JjlXSBW9BTBBOyC4qLDwdvOYcx8Xo/8oBBgrPzXxZ5WybBcN
EA4ThsZvtz/R/KjLQw9gkbkfeo/XBYw/dnlfOWlwyfSqdG1pNO59kuqNc7CSiSIwjpEJKDU25XKu
PtpUgBCtWCWg0gT2hCYKqxz6ctoKnetLzcNTRrugtRfJC2VobflOwhWRqM6+aQf9sxYr/Q4Ni3Ij
D11fimY7jwUHd1k/F0FLFhMHwSVO+wZnK1nfpdk0uW3Xbk2FV7cs5SyOW1hgzmCj9zdC1Yswy7E/
PIssMe/Qncn2kq8ZXzQpqx+HKEchTM6EJ6MQemgGBaaX5otvt/fK6nEG8T9TKGdG4LLaLXEWi0KF
RKZVRusnY86IHLisiqdaFjFKJljGpsch0UMw3Qnh7QE/jXza5YHW/8x1RXJc1cy0LUPqtSDLDp6N
KXBauoKnykk6WUSR4MLd1v1Gin0Ayi4C+avlN/UdkpowatUeI7jbb+Nvf3JxdBCNohIhH8eLXNfe
fxI8JzsmiFJ0YeqCBn2JccrvHFz6az6M8s9MbcvnbrRE9qzGXY5ySSm3sgvbL0ZfR1QUpU7TWM8o
4MRfJ2R0hZtak/SKN2CXednUKl+0whlDN8rKsnNlrZd0DxUbpd3ZZjjSVZCK6tDlugrn2+FiLfui
ho3XxtYLngjCuGhw/7CaCit8a8MprH8xvsjEXYrp4T9Y/nZU/sIq9jjC/YWqI3PjoQAUAlsfRfwc
j2X5jxRHee/l8AAAyKN3gjZSGsbaPslyvyYyjvlrbSu54iJgX6LLFmvpJ0pDKf9R20Z+B0C01l6C
aUj2qV5P9V1ZD/FbGQrj3ygI+382Psh1KHv3PRZHpAhGe0w0dmdvJK9qF1n7sbJKL9OT6fThlSDd
A1mHxcmAcxlj2pHCqScPuow6oDejw7cr6ztrl0WD8en2UvOPXmyyea4xe2UyHrKWZUpWlwgwS010
6XInv2smlBHMvMp3t1dZiWSof1ILMfdCwHp5IVqAYLEcGOILLfH2u+4n0WPm+NEhwz1nI8281iYF
KEmSCbIFMAF/WgRourPo+RpBfOklp3yte3n6NcIs/Caj/fLSFk3/1FdF+qqUXVScIjns8VnqtbbY
97rt/7r93Cuhg3uXN0tZj7TGcnIUGiCMu5L8BOxb9Wg3ExpEWLMcmPhaeyOP1R+OIcyNT7pSxNg2
7RiiBgjVK0GPyhFSVuZKeCnR2tpDRoDcgQDyY9BWjYeHSfD1f3jIeRBHm3KFK4YwVzsFPOUljiJ6
TLNa+UugZBZ/FJH/k+n/MLk6XShtI0Ku7V0b+UpmIIBGrhA3xEKknZjZXkLK3cjVMnvCjjq0n28/
3zXGjB1FvTLj0g3MZ5b38IgveWOpY3ipQh+KMgDB7ousC0S7G19H9qwIxCcJDuZbmfnDue4KgdRa
jTvrvk/70msaOVYO5dSVGx967VTN3ESIDGz2qzlhoEKVqNqQ7F9Vksdesvpj79vOfTIlW7O0lVc9
C+5RLJKHzN2p93eRCDszy4syvKhhJ/+yKlU7NBMsyNtveuW4OAjMwmMgWOAZtji6mFiXzuTowaVU
uXAGbdpFre+Ncjx6fgLlqkXB4uORCTgH1ywtP1rsy1DbDxmqmw1WppkhxE43A/loKgzkTYRcNqL6
yrkEW4vwPJ4LrLhsLiAmFkuy6KNLMdbSXRfb7eMUxdLoCbL+5pBJudpunJCVDgNF4SxQPKN/GCq/
/2wFiF4lUDghsiaqh5LM+6W27PEOWVH5EkZhe2eYtS0x4Yuldn/7Y67szvnQMM+aj87VfL5TJ9NK
ZZM2YqGlR92KfnallH9Sy/Lf2wut7U1cJeCmgF4HCrDYm2MCyqibj2eO1vATcKFXGbjBRhm1tghJ
P2hlxD3oIi7epI8rojbRiLgoNT47Awqi4T7U9GqLBrp2BLgMZgAMKLSrTSIZShaFDQ/TNt1LSRv6
yOzaOuiNiCqIjHLhRRXc6o19svatqFVBijF3vMZhmxlKLDj1EUkk3f9UFX3q2Qq+MGY+bpk4/42W
i4xj5r/TyoOGRWBd1OwwNrQ6MAtxgcQ7+Ae1rcv4CZn89k+lGyg/Qh9BoW1oAn2n0W+0XGYYzacC
tQnAs1P4M4471CStyC9ea6BCb3IQtC+ZaNBcTDOjKN3eKaytZPz68xvMZeZsArliYBnq+4PEEdLr
MR3FpdBsrIhaX9mjNVxsNA7WVpnnZvLcIbue29hOS7JrBXTI+izaxeii7McyKT58MNnGGl0bPjVE
7qug0IZD2DQlkoyTKQ5seHGsKqU4JxVsi48eTYY10EnmITBDm6uCrrJjte77+GJJYOkLURf7Kk+3
BKSuzwzcKTpAHBeFZvtyGpiOTZsGTRxf5Ab9V1dtyqnx0MewnvyGyayrFoNS7TsgJ1tQjL812PvN
zESKtGCeE0GSXM6CTYoplCWj9AI+SJsTkVq1vU5tq2FXYAsSurEy6U5PkRXk9ZF+rGm6kjzIr4VQ
268Z8qDdro9bKJXcpibDpq5O38q0UTCRKgM0DUMwAcG9k0ch4Fdg4v/ShhyeDPRTTQ9ShP6kO2H0
XComeiml6lQgKfJUG3ZTowhs/5rGNvdolWpAysNAHY98r2z0IjGh3G74nS1gMNd6BUNbSRvPrmZp
FlGneuTlhax/m7QcunTnGIScOB8pAHVR2YgJGfzn23vlOgbxKg3ydnpnKBku5wvA4sFTairXY9bE
R4HN917Ni8TLrcTZCOZrG2bm2sP/BatzJZBT+GPYS9oQXQYETl0Qq+ZvPanA+Vpd9QInBYe2of4w
FpdLkHksMZYuHErQixDStY2ilQlpMsgR5VSPEF7k3MESblClHXDOcuPsXTf+gKtQ0JkUd2Carzo6
ddWgdJTFF8XODbGLklB/iyvTV2YyYIJSLDfQwRqdrN+DeLHe1KBEpvz2N73OP2azDdIdDNPWhLfi
MJFqvyP/KOLM9zp/DL7QixZ39din92Yjl2ddrVpkZfj9G2uv7SfKTcYcvPZrRHkFEGtUe9bOhHC8
Gf84ayjrqOKKrYbvWtyenc5M6hA68ctXnUglJU7KfvIREd4PdlaccidtNuL2df6IvDbJFKondIRQ
dnp/B4lRmzi3ZnJRpdTLRZoeffrvrlwi7QLsYiMXV/6Ps/NqttPY2vUvooocboGZWEHZtnxDWZI3
OUMTfv33oHNxtJjUpOQL13ZtqdyTphk9wht29g/PobVo5ZHupTCiNM8kowJDE6mDijLAHJnXFPTb
Zzsuu/C0RoPJN6IO3rEt6Oa4bZNJz6IAVdQmSe6VEtaFV3NENswLIao/pXJ0JJbyE1a3ib90ltcJ
FhBQLs7NnkwREQ9dM+6yCGeAywL8BSQMEwFsmXrkwZ8V1AXlUzPUw7sonPTeA+clqlMy1PlnGQvG
/2EFXCxPppxUN0OV+1XWutUxKU5S62RCsUt9WSQ2BMRcrqtbTv9LCvDJyYVn26sfVIgQy3QqQrPL
wGamojs4xjtnC6ARiiDWWnqiT/n2rZt0MpJ54DUoqIF81gvdcTV0pA80GK1VxWm7kYxXMeuE6QBi
crORi5bU3OMAjRy7neYgQS9ecSuT+RjQPKlsnwB0ork9JI2hfDDqSpc8LWN84XbGSmVTgeUVqHnN
Y+illlx+CqNFR9QDRvrkToPc09Lt9AFhQ2FXrortQXF2BsCJXhqVeetF02y/UI8AYZzNWl68Qc6S
71mvD4wiF/NbMSzaR6OaR81VgMglrtzFSXrK1Mk2/WiQjM7vcihdJ2VoTNUfBeNduizW9EfVaoXu
iXGOrlVljL1bJIr8d1Mn4b9FHZqvijnj4mABiv2cjLn2DQo9Eol96dTOU1gi3uzWND7D85wt4mu7
xIXkEsRRWsgjKR1PxQCh9tmK6A661ThKre9gpfyFDEvKzgtGY7c5y+Ufdlhaoyvpbf+taMTM9wt2
M0ILBVV0l85GorykejP9obQ4r59tCPAGecGsHZW7O90xqhggWjwFTfa7W3Y2Y5yI0AK/td2ENDO9
Uj/V28iL5GJ6t/YJX50urZiY9eVLIfWD3zND8SxrUA+i2c/KenviQDutBRU4rnsAfqRqRTbO9g3R
Ek0/OZGIa79Ju6Z9XZyp4ctS4yR6yhxnTC9FT3aAwr2UJdcunVrD7XtndC7AtML5rGkjGvSFhbRK
hg6y4Rq05u1nxibz8K+stEnvIZRE27vguHyRB6PLcYBdYiTjoxZ+zyQJufpYD7aoz1Wfjd+K3MIe
AN1zpXqx7cV5MZfZ1P02Ntv3qSGlf9k1Bq+QMfSs4K9NHb+8L+bZkzprTF0JNYGvSbXI2bmw5B64
+JxQmCyxXowfIZXzwcwIo5eBmIcqGLtkwFaYADP5uTMr72RtwS7OcjhnB8FkJ/GhuFihPXzmJAbr
FfPL0FY0iOcsU+XcVBmX3EYtGsftqbH8UeEMSFnX+DGZ7sGqe4eOZRGogFvOgGk7ngurFbDbSvYt
Rp7ATU3QG2NWVH5SD0yzhir37KILvb4jHZXVenxCdau9aN18BLHdyUe4nilH+C0wfe9wJGisp4w+
+CFQy/yxyZZXSZ36E7Mo47Uf5AlV+8I6G8ZRI3jnMlVXbQvEIOVVhXQTxS1wA45Wr4dddspz2KWy
lzaOfl6lGi+Pc66ddiUXFTNDOiG86rtWxVQyatXxAbjZ2dR/QFgH29/UBoPtdtrCDNgssuVDmggk
961GZpIJIWxIPg+jtPytqYgnNIgzwnZyoySUy99GmIH7J4tZGZJU0nfNmgnLlXGVErGlNj9lSbEE
2jQWB6vsnfN1ckZ8gyRyh/PiD4pihmSPt2EqMdwCOPt5zpx2vT0GJ5iGzMKR2YiTo0xQ2cm6V2YD
s3YD9Osdgg5k/mj1TSzdojDvppPWRqtoYuEYYFf4Ix2Efl+jC22I+dtkJNO/xKL+I+eG4WqZzQqm
vbHWOydTCY3mSraZqX5o1eLPGaAZwzwrlc721DK/T6lJPx4cnd1fv1azpNtAqrdzGtrJo6JG8NPr
hUgFjpSZtpHmHSABpdCfZw0bC8if0bmuFPlpCiO1damLDQ8+mP464pXidZKQ3jnaJJ0Xe5A/RXM3
XsGiSH9pejdd4lw60vTZSYsRzONGo3YGhrqt/gdnsTonBnJMHMlv6VLEl7HWi3/Taco+J4WkHGzS
zqcMQWZVYqJ7ct9ujLMGTknPetCn8u85DJPGq8TQvo+49I+YB7uL0RC38MFGkWHbnu4R78e4zpRu
8zSkPi0oXFrQab4ixWacH7/8nUQTrjqhcUVo3Us5Vui/IRLDczFInjxlQb+5mg3toCrde1srxpkT
zePw3t7eQDwh6VRcUiPkQE/qZslPOi2iS0Qi5MeVeoSx29tAbju64FDSdvqpUFFa7EHC21SYg2+Q
WZ0kfNRd1DR+v4lKZF9FwJjGKFhxbxqbehhaUx6tj5bM/TPMVBnpZRvTr1wkB/Ft96kA6tK+W3li
d9CAfmTMOmTSTa9F8jJIznSja9n9XSix5T4+FkdLbV4YZjNKPEUpnxeiLGdLtmmtwSX+EoXJbyvb
01nnWjD5h2kp2Ia3Z8MCAzhC8w1vKZY8sTvMWuth9jJeJ4sg8vixdm4I2iIoIawFNfOzNRL+kglJ
ba+mYErgm2dDdOr0JX2NC5H6lrH83Qzxv3qnjAcX885O/rqkvckBxnIxsslYnJtiJtDDcLebPlVo
pwqS0+4IQrD3fLQLwKz8RDtvU65mhdjI+H3catssXyUcap6yptOfSrNDfXaMRi7BxTroq+094WqP
sXZd6KttAa38n0vfDaGNx6qcBWY80HutFvUcGWN1cCx34ghemKuwFsMtdG43x3LGv1XpelLKSki9
vyDL6I9aj3GeniQepbp5enxe9tZbRVlXDBvGAdsZMOzgcBAl6g7ZINJz0o/Lj7Ezvup9rwaJKZyD
enxnJ6nO6PQwBiVd3fLNEyUppbxdsSZxjCaxgWtFgfHOBWnJI7+R3aV4Vz/vz3se7VQl8BZhGwQE
3/FZK435la6P+X6w4Ro93sQdgJeBDhqCXShxMFLfzgMMM8f1zAxX9VFHOU9zIXn1VOr+BC7jIinW
TCGyQKyFoPbaanX/RzFmpacqtfQURXS8H/+cvSdn7GuCW+As3U2itIb1K0eFXIXq6WmGAHclp5NO
EZ3aA1TKzueI/gwnZ732uP7Ut+FGtCIcLQG3Dy+0+bnuquiqJJJ8bpcoP7Wd8X6SqvQAfLJ+ApsC
G1QA9xDjevqnP1s+v4Q4uStyhO1n6ZZ2ZXRy5jL7wCyiPdAr3t3EX1bZPFktF5WJ/4N0E2aaUI9j
a+mmTpO46EIDXnr8xvYqSfD5cF95W6ub9+aKGMJ80Xvs327QPKx/MEU3biNSFL4IYQiQijra+wbH
tqc+nJw/lCbTLS9ZNKBkTfjbLHeqCwgX67SCMuOultZaivdUIzWrZzkPetPKAydyjkwldrcXibtV
vgbq/rZileTUitKijoJOM6bAzgHR2EbcvzpO8R+GdewplADSpJUvvdnbEURh2jSAaO0pBoKpOuU1
F8Wnx29w90NYVd9oP9CY314RCBE4rR0CjQ5x4XBna8YNxMxwGkyRwRV50nlDFh9Yce3t4c/ADXyH
62mrEwI4SZksBHIDfY46eoNqhTksu5mFkIYfP97uUquoBPGN/9kWIxXhM0e/DP1oGHjePGeYbXRy
cQuRbzvI19fXsf28AXUg0g2B5B7YzQStreSGWg2B1vwyDLaM5MqQnRFRTf1iGNOvFGDGlz6a/kNL
GnCiSfIJkmVlc7wNZuOEgA5i0UTxuHYuFZJbvpUM88EAYi98UWDRLiGdXmdnb1dBoV8ZDZtPHeAx
WiCtJN8yVc0O7gBl70BSOK5KBLhtwfp7u4w1KIxbHSTLpNZYIheJqgYUbS9mxTWxqGqvobVo/zIg
Y5DaLspU+203i/ZS5Iux9q0mUbtMAnrHtxwLOO16NmK3ypfih1wubXeivakejYL2jtkqokxdQyeF
FPbtj1bVJZ4wZJNupZDnYLHb/LtTqtrJtCblP3ywFtB9pniIEt6hCdHJake5zmloVIXtrzAqNzHl
4VL3pThn2Vy6RVWlB1yzvZfy09kP7Ta69PbmhIFsdOJWBm4mhaNA+1HBAhMjiFNmSB9Me4auACXr
P3y6KxnepDylSbftTDkqPBoVz/LAUiL9U1a1iYcSd/t9tpavj4PEzpfr/Gx6swpV6fZkF+mi1F0K
zE0qUUpinKC3T1oSKa943znYSxpR8cns9Xq5AC09Knx2PitqUwI8nUg6PdsIZaX4W+EAGwXGBPjW
VVoZzCYKuPLBdu6uQw+MTtiKM9l2LvQqNOOmM2DJt1k9usIYrfOIbfu339/L1QES7J5MfrXdy7hA
SWLRBU1MlJIChs2IWs2AQZn3hgGy873nRNAEsfw4Kvf3HpDWIvmsA87trjWjMuwyu5A2azsU4iMD
rQa6SXt0Ke9lPNTD6JcjQGPxDW7CYIgvijU3UFbjeJVkXZKms33ICqvGbj0vtDHHsrZOReoUoQs1
ZZzo3sYjw5JFGyxPa0utPkhm9558JdKCYQCtedfMruwpMtIK9n2hy/NrR/cBRsB0lJ3vPjkFHsXC
Cgbl+d8GOSNHILGGrHKDHaFcJzrTAbZolR+ZUDy0XFLBgxbRK+ibyXXiQdzk3mn8YbSbg27L7i9Z
Z+/YJgAxvKPZjcYgCT5a+5ZLKJn4RQyEAV64kTR+ac6WeUWCaEDEUW5wnFYpVE41Ii3tWQNqYLuZ
ZI7pwU/auQAc0PRAV9Za9E6RxABa2c5GFt6yOcnPLSidZy2dlPMKHvwPbxtM2qp2AYD/The4WKoQ
cbGEc27J8cnom/QkTc0RAWmnvkY6ET1l0gmEDbc32jSXodY1+FKYGQiquKmjq5CVDAhQG/r1kn5/
HDb29g/kG1un0q2/Y+g5FNNVXq3OvCYUf7lFGqIuBQ4yIst//y5brRpXmNFKLt52DuhPNGhTRRIi
Zkl46bQulVzdbOtn0S2GRiYaK5qbGfHyx+NH3LlDSbOJiqQmKC1tcZYVYuo9BrmUSvgwXNpBagPb
mqOnMLWxvkCCIJg67Sgx0XZwBA6EEgIDIZ9ya3NzxzX0doxEye9rqdRPSY34kpfEaLEw/ygpxyBy
DsGAp7fmplrcfh9aG6suqwEkBxUz5KKXM13yIaFY87WHqpG5Ayzoymvadh5OdpyPH+bFkcCetBlI
USUZptTFiiP9h/bixGS9WIrk3CN/9Bfum1nkwfdtv8o9zJP3nSMELnOAoK5p3dqWJwhh0UFKuXe9
E7LQnUXMEgTSJm5ZUlwnTV3TcpbiClH5ycqem7l2zo2V0nku4q66xU7mMP+pk8vjl74XmoHQ2/Dz
Cc93Cqu5AYm8VBpEvFU1OQ2N1l+KJDxCEex9rI5GLwRs1brUevR+6SxUBfN1eeTqk5o0vxpyK4NT
xfQ5rA0sTiotO+gr/kRXb2odLtn/v+DmVLU1rokQD1A9tSqT/npXeKtA97toAiDIvzmuPmOMlAN4
c9UQnS8rYVLyeGt3H5oWIFGKfiPF69uHxlkcHRV4aYSMunk3SU57TpZI9aRGM9zIqY4mpfchCv4O
wwTyURvJwJ+Txl82WWq6VMRoxuBfIjCQFjrKP7ASTmaYHxVB96HizVLq5tGqFICRk66yzbZVfluK
ZfQc1JQ8Znfaa8ecmj0ujqSC1g7723fKQ63SzYzsVguLzTttyLCZbvJOp1RlP0MHPCQglJOdhLlw
c7OrPmQR3T9H6jCgys3f9j1eGcMgShU+Ucjj28Iv6wx7mdQhDjStiN/F01I+20NTL7cUcGt4cIL3
XibfCfIH6MveS2F1ohtVCSf7IIui/FULux43lXB6n1d9enBf7y1FVYhi70/yxbbVOOnRrKdtDrjV
dGq/T21MhpAqOHUZ6tePP4m9peh/YVVmwzi7o7fJbVnLUQ8zNpkT6WlWpPxHp4net2Zt+vx4qfuv
jx4YvQZSsFX4bts3yodCmrl2gFhTe0odt4WhjdE5C8fMp0mynB4vt5Pysd5qv7aaoJH7rb/nl6+v
7dI5iUY0c5FKtD+LtgzdaQlBI0uFchLDMINAM7Uzjgyzj9FV9lxjY+VNmaIdtEHubxNaLTAP6IQA
MMcd5e0PMfMxFrXgh4Rjn753KsPxNJPaFNkCy9On2XCTRgL7XQrjwNBjp1v/dun1svllDxA5yg0x
zFnQLLLcgdTp6t44yUaWvSw2Gn1u3S6JcGk9QyAulFYLBkwF6mDIQ/nccTH37F6jHQWOndsAKxo0
LxA/5BO+kzSYBoZYgvo8UEtsI8qyMy+9tCTnVEyUe0VeP2miS/1eCJuX1saXtBrl/3D0V/VFHPKo
ce9q+E5XsKvgjARZb1heWLbyV2UYes/E3ezgPewdfXo9qzs2bdk7SImQo4YWEkSqrF7+REqhlD0b
NRpf6mrrU0kn4SCA7O4vCQzJKrLTeLxurgMt1tGqMKQ4CNMhP6uxQocrmQvNHZTQ9Cst1E9GS9yq
VCV+ZzT0bLEgag/6B3tPTSazYnrJX6mx3x4+dOrtsotgyylNav8tt735TsxZeUZWo3vSyeCOBMZ2
F2R/MegEH3RH5bCUNA1zh7ip2Bwto5Dzj7OUFk/WKMUfcrShD1K1vUuXQge5BRQeiKCbCFPFQ6bV
GN0GxYBShTWOuAyWE0Z15ZDOlLYi9NtU1z4+Dmy7Twm6Y8V//mzzv93WOCLzTwWaQ60jpq9THfdu
KcXp62iEDGuj5KhLvXfLM6r5yY2B2rS9ZdWmLeS+tOPAakzc90akYpRCfJ3N0ECTv1gwDowzb6Za
dst8/vH4YfdOMipOSMrDLCGeb3t6hqho0zvYWIbMqXAXjBRELhUFtaGL1JvLucA2K1Bb1TpjFDC+
0C7TPpZiia2Dcn2NlJtcR6EfC7sOUTDEnzfv2myMKc6nIQpy5tlujsDCp3qU5IMkY3cVqkxg3Bof
zRa9ZbPDdm4zK5qTRvtBZ+5LgyThnwd7unMhUafjnMWYnz7i9txq9D2aYbXIkUtpMVzaRLQRkyXp
Xwa5xsd5pkMQyHZs/cWXm2dgXxFNdUsButTNBzC/rhSHS+vODofRxTZ0iLzFxHMcN4jG6P2hFKu3
ZJVl0tGlvt6V29ewtuoIonvGXzl5tpMUCqW4qTeOJ43x8pxOcWdfkiHR5WtKjlOReqr9X1EhC8O3
7El+UsKs/ifqh/DZrHK78MkFqt+2H1jtz8miEHwHWHbXxhzhYeSlIQEqk6LxPDW9do7B0v9Q80r+
MJXLkRDe3lEhc6GhiE7Cyut+GwY4KpYkEHkOVHjpgaGGiA8NcGjfPz4sO/w4tPlJoEApUS3ezcPQ
+5FiumBRUORpbruQ5OJ/4tDUv3SL2nASihA1Q6hJ0T/qYCnTizRrxRXNolZ4C+zX7lWbq8w6qcVa
k0DvnL7GlglCoLZVyb5aRm63iAqJ+S9Q/ta3VqS9fFEmvnjftNMG4YOlKD5VdoihqMtMx+6vI4pi
zqkaKvzeDGiotrtgPjGexwmJhuvc2/PiznpVPYHucyJ3FEr2qZxr1XyR43SoacMOUXtRwUr8bfEf
yf7Xx/DTgda2kXXqalKkE3yZJvp0sJM7R5f8V8WLEdjcXSSz1CWrlrmHoSvPWgB623wdu668Pl5l
505ibkjAJFrRHNvGKeEkFQIAzF3qtJKf2npsnswy6YJ8yYpX2IdfnCpU/nq85k4RQVlEKAEXwjhx
O+HuRd2pRcXRR2eh9qZCL24NM2AfBklyEAB2Lj+gA5COmaUjGbwNXVz6ad4sgIbmpvpeO7bgnWbz
J8w+nHdh5JTDQZK4sx68HXoG6wXI0HsNpb8k0HNoR4BKCiACoTZDoFwhA+cml2hYRZLWTh50Szn9
8ng/9xZlKLGmTBScd7NBXHrzZh5EeOsTSTkto/rNipfONecaacZ6ObKE2Hl98DfYS5ijBNZtl76x
kg6CEvOJoa1G8u1ojd78bUP3qkRLD97gTtwCzEnnlnvyZ274dkcjXasjuVnxH1WDQoSMKR6YQe3g
It3ZQiQ7wcGiLrKCubcJsA4JuzYZr7YyQ5Rzo9Kd+GSOTgwE2mmX6lS3VWT6j9/bzkb+RAhRa9Ku
BRvx9tEwjDU61ASlWzPqDZqHi3TO6pTxIMXuwS7uLMVcBSjEyoVgwLJ5vryb0xjRMgArjajOFuXr
i6i1uPCa/DBwqTuvbE1zKV5WcbG7/jcUUFNSFy0PLHSXy5MIFeiY5iIbwjUM0ZpuQhn5vR2s5O+k
KIbC1RUxZdC0cv3fLEubFyJuvfhaC3P5VGcqGs9TFNtnfbaVP+Dy2KYXO7XqQLwa4AhJY999U4Qq
/9DsyMQwpUrHTzZuWkfu5HvPRZKl0tmnpXPXatWngQ7BJGVBnTgtYvdz7YdYiRxE5L1VfvZW6Hpg
vbr9vHRuImOKqMENfcmv9YjEjaPNR72wvVVANcIKI0El/VjvhV8DVaREia2JPAAJ2D8n8LK8ruqP
zBWPVtmEw6FhmVHt8iAxgBJokxmfVbOR/8PhXsPRyjsgxdneJ8DzYbJDLgnqQpa8UaNfxPytOuuA
Uw/ixPqD3+aTYAUIEojh/j9xq7fbBmpk6rolzQIljJLWo5poT6FZ2B+FYhaRr42GdUb596pZWXxQ
pN9/wmT5tE1/di6xW9l8wg55oSlPehYspV5i7JTIrqaLOYilYT4oXvaeEtQiAyxrBdpucWEx4nMl
VXceaDEkt0vcpd1wbq3Jjry8hED/XbUEegV6oYVBP80QcB8Hxt31mTNDeiaThLz2dpeTNhuZRLPL
fW2UT/oyRq/0T2XX7oz4WsRT+gqNTT7DKOsOVt7dZEStwPRTNNzxunvV6hNw4qy8yMri4RFvfzNg
fEaurdZH5/b+60AViM8PgxmWvMuDyrHOhw4l/yCBjI3H/Bw/w8wbLo838z7DgzEABIm4Bb//zjsk
1cqROW8JYRpJvRL1vskofHQIusoVYUNsbeI+fDFpvBwNjXZaqitZAT0Q1OtILrfnqJWjcui0rAgq
JCi+hFU7veR5asqnArWw73FviA99V1o+CvvDU6ZJUeZlZV7lrmnjKvYfXi1tO1jVYGjuyfQRiOoU
TY2c3mb9uYkL6xYbserDOo4///6OA5ZYUaJrHriVfQJlrPaDGRcByPQcbWFH/jBDWXedvO4+t85Q
ni1QkAdD553OBwI7KD+tgwBkBLfxoRMNvdsiKoJSVPV5NiM0JhRjej/SafYHS/0xN4NzydoeUca8
K0/0PI5mwXsHmjfNSaNvstYtm+9WGkP0CqwsaGmQX4bG1rwUXO9BuN99UlAJQElBotxPnCXdjhQ5
NLJgctr8A0anwnFldXJSN1fqeEWZj/Nz1UfxyTaTonLL2hy/LDgYHoGT77PGFdC62tgDuLbvokWo
jtDVsbkL8FTJFrfWrPFbnUH7RDpzik6lkv2Xj5npGUFZAQp9RwNqB7SEB/KClUKMe47N5fo0dgz9
vWwMzcYdskRkXquK1jj4fPbe7a8rr3/+S8JA+xtfoy7NA7uSlld9bMwA8+L2oPO9uwrVLi0K5nSg
n9+uMtEgjYom5NV2jlEGkABDdE6TaHD8x9/o7qsDdILIE+C/O1HfWB6pNhyuuFBXm7Oh/UCJ6htG
X6pXOkg3P15sJwQTDYiD9GDX0lB9+1RDL0+RlWlpkI2qmn5mTpL9qeKYob7LTCu8YIRQ3WR5mK6P
l915Rqh9jLSIC/CCty2fXp91ptQGmu/dAAJaLFQHXpjSAkvUrHtSy0EcdH/ue7+IlyIMiYIt2oF3
gu/AOkWdtPSazXKku+6Ozag2z7bUS6Bi7Up8XGRVaOemTPL4fx2KVP25GKNe//z7Dw5YdhUupL1/
93JRVFIzlk4CG0D0C5TWyq/VVgCTq6Ln2BqORKF25mY8N0B69Kjhu99xhQQBkdEIyjO2NmCSFYe1
L5JZf27tpb+0lol1SJwhuTSrnYdXTuthhfuUSZHylbROHLz2vdO23rugq1bw1vbWRaR90HUaO0EV
Z3Q080GXirPROfMfTWsnvhj07ubUSvT70oPgneFLgV9YgVbb3keEiluYFUytoigsfH0pc7+1z0oB
3D8Rz6J33mupVR5cezsBgyQVQ5q1N3A/kAYoBIJBOIzK5BD5lrq3Xp2lOuKC7aSFrIIK4CqhsKrm
vf2AY0ctHAolBE8NKfEgZ7TnRZlDfy7wrH18dveWgqi3nqIVm7xt6ZcAWiprQcTJWUb4T03f4vqU
9U6ImrPAQfLxanshAooSBBsa/Cui/e2DNRIs4y6W0qCQJ5zaEtAtPQCCq7Mk3xZwVb8fdanPaI8B
RqI7sM1RonSp9KRV00DtiubGmNv2y1HrbpSI2SkNje4g993bTJpwazuaiv0OEVciIjKoEuuJsYuD
eAyXU4+qjl8hL3R6vJO7S63ITCb2O5STXJlmKUEmPZAKkpJ6KdVTNnXKnz0+TAe7eH/mIZSpa28d
lU+i3OY0dl3kOGk9ZQGq9OSXVJ4ntYcO+fiBdtIsltGxl+EG2ekZAcE3OfgqyyAw7GEzm13WcuZU
O5ENrV+z3yMf1lwsJE1dSZl039Tb9uDmvL9Q1t9g4fhFZY/q3iajnNIeKaGZjNIwBg4MUfw6CWl+
Tnnf3lg7k+ESzysX1y+0deb0iAu9/vff1vusj9Yg6rSc2Lv2uNxHJgqDNvmI2rWpa5rtU2Z37Sli
vucNIH9cUS/zh97KkoMvc/cl82HSQsO7nfP49svslW5AZr1g94u4Py3Ipl+6Utd++9T+bIwzLV2B
JrA93q4CnLRMmgwhqymWQq/ib3ljq1h+1LXSQWDb20oFiUvmoWSud+DulUcvOX3NUmFfXUfL6s+9
MdWuJS8OvKlJPoOiHM9G3xlHHK0dgRQekzpbpSqD8bOtyLpG7xWJNkbQiNL6MFV6+r0QBujfdRIh
LrQmMefIYyl5YfJWN1ent5ITF8Hgm1OXfO6WGKwJ4o6/3dLhZzF2AXBEan2H84g0IUpJM8gLI7OZ
QW6l4ccFWcjOl9oW0PDjD3rvRMEqAD6ODgMEw82JmqI6t7CLToMQ8WzNRR/L/tzYfff7EoA8FR8r
gNiVZLU9U4nF4H1JqpSqf2jFOUXS8YuNOLBAr8Oenqq+oLaHnJxHKBJq4UEFoSo7nyzKQ+jNAtm8
l9K3dJHXvVOkwbIsTfZRLfoJzTItWiJfWZUH/yymWiDlVCoJ2mJjOqqzr4Fk01xVQfzNTWy9jvFF
SMvKlRKQgf5kdHZ3zZel+6uf1BpKxlAL9Bzn0DzXxTwlV1kWWugusx5rBwHw/lpBmW3lXFAOcXa3
vU0D1duiKrM0aGW1CIpsmvzeNvJrv2hH52M34IMd5zNBSYcW2CbYqqGjNJ0QaRADpnpXCV1DqQyV
qtOMPtspaZLpxTZG5JwguP1r9zGIPAXbpN8/pWgYIUkHR4850yYipX0yRIaBgCw4w/51WoTkWUVh
HcS9vW+BHBUvOqbw5I2bZiqSxHHZ28AWiqwRN8NqpSuaYfZRg2Dv7bEGQpi8PPQ4Nju6CFtUyM0x
XW0V04/lxPS6Hsamk0fWASv7PpOjAQEyDp0vYOh3ilsE7RFiykiWs9T9i4JAPJbttCwnoQh/0ezZ
f/yedk8LWEmmZvS56OJstnDIJrQXVyemfNHkb6gBzeLUW6XQn3LFKhW/pRneuDnqgrnrlFllvU+G
0n4nZz0Upse/ZW+b0eRd25wkRHeVBz3bSLJnJN1jSEK+rbdhEKeOdU5xqDt47N2lqOGZ8fKd3Kkm
6qBIIIMC663ACgpfyeVOeRnR+fIwb2Hu+/jB9l4qdSWtU17oPUgkxhpFtqSMkqo3Sm8C0vQUpWAP
nCTUvwPCPIL37r5U8CEwjah3kKTe3BFqjaI6LTecb8JRzV00DvMnrdf1+orO8ZJ5Y0X3AHWq6PNc
xmlzqsM2umZTrR31Z3b2GXHltfmPnplO/vU2MenYlVFDr4uWyTJ5hbLgKAPcKr2KcmwOrozdtQiu
1AeMYmE4vF1LzQdeNV40AfBm9Wo6aXtyLPh0mQIJ5fEL3Yk7jHrpN7EKI/Tt/kZjq8fQiDk+aAVe
iqKrz6EcHvFR9u5Ach2MRenGcBX+fM2/NOu0eYK2C4EiMFFr1V0EKafv+EopfwNssl81payw6hhD
tXwaKlFzGeI9OP2D1nrqnFBrr7/0ziwPJx35/mvV9pHsj3U6ZoqrKTO2qIqOarWXUnm3LuYm2Qrg
sa2TPte58/ufNhAYimFqb3RRtpkbnuNMmFEvDiRTw5K3sRU3L6Lsmpm5cfBp73xsLEXo5NoBg7qt
NQqRaEIdkzyo0Bd/UaSht70WOtLXZJCms6aHs3Lwee8dPCgukIZIicF8r6fll9cU9wtqHQXZNy4V
88vQ6falkaIe0cTBOSgndrJvXDwAnZL/gsncPlw9V4uA1scUyI6S91LppLelzczqwubrL1DmrIC5
ZoMdJTzDg3e4d+gpYshjQBmR+68b/8tjoiUFdKNg7QQdj9MMGPPUG0l/8IR7m7kqY3GlEy65b9+u
UmlCCft1muY0RWO6wJoMNNql9H/moqcHfYW9owKOFGw7NdM96QpNzRSZ+z7Hp81MT4ka10+TFH2s
VVH5pWWPB9pAe8sBo1hTd0gBnJi3jzYiPlSPwOmCsip0v+O2+SMaoDdLusguhWYcDbD2tpKWMTkY
mlEM1jdpi5FkVqvrRR4s6NL7mTqGPkey9EtN+v2RET4BtINoHcLxv8PAUK+gpQJKK5BDET4ptWhO
aVQcDZR3HwixB4YmgKTuVA6BVw+DbtPm6ufI8iZ6s69V7ejugj7vl8cR/r77ygNBxYHATc/9rlWY
iQp0VJ1ngd32y1kiLjIDi+13QGeLS9d12S1vQvm3u6AsipwF+TJx8g6hW4Lga5ooI5A0pMpGpAju
svrH4yfbO4WQUuhLkmkx9lqf/NfPuMAyXYUyG2igeKGgt27lNPM5mkXjS0p5sI9Hq23OoN6UHdcC
KtiiSoznOi/+SZsse9/z6Xl1N2enxw+3d0IAs5Gr0+ZBa32znKPO8CrKKAtmAc9gAHLgSTHs06ji
C3i81O6TAUoGqodC7F0KiQ/vgqAxh1GXJOecaGp+Vbuo95I0kU9tPInz4/X2wi/nHjY7KON72p2m
Lo5V2jRenEzJz6TydRCuqsqPV9nbQHInxC24pu9nXLWOla8zVIjA2cI5GdBwTzOdyms0qO1/eFdM
GKhQGbeQJG7elU3LOB9NwmGUqsm5CpNY86VpmU6IP4viYLG9t2Uhqctghy7ZXbO1iharjTRioRTL
kBSVePQSCyFneWFeZ1XdEQJlL36AugGZCmkQAN36e375ykCdwDwpucZmpyi/tEXfuQjoJuek7uQv
6MssJzWRjmCrO4uSJHLDUAnz9rZZFuewaLO1T84GdEGVo5rs5r3Ze7PZR54pFZgZD2331+Mjs7sq
MXJVhuLi3qo0SZYKx9Ra0qArsTpMqKAvOSOic97G1hMyPeV5WSrl98/pKtjJbNJQ1l79psKphbOI
Om1ZdO6y16Fc4o+pkmR+oU76AVhs55Og7qcZBr+I2mL7KlUr1h0R4ks4WbFin0Mzb95FGcjJW2VS
2hyUFjsHlXiyYj9gRa4qGm8PzoSbR67FIfV4llt/N3ETXsTQdBcjGaXOZdY6/h9n59EkJ9Kt4V9E
BN5soUxXqd3ISxtC0nzCe5fw6++D7kYFRBE9G20mprOAzJPHvGbn0tn6fAwhKNFmee0V7JiXOOV9
j8UjtDjJiyK8RFQ9DB60UO1POfB4T5exwr6/Z+azvWjIz+XAPNb9kxAtPp9a2V1vYtN+rXKlfLUU
8UwZa54iC19OK6yi8xjk4iww6/p4f+Gtj8malAdI3637UkpedwnAExpxCHvFHn49SP9mAyym3jT9
//AtZ9A6bX/i9qo9NaqkDKjDR1fNLMLWQyO/bLxSK0OaYQWUqlc756LfuZc27gkuQO51FNtBKyyz
PjxnsznjhQ43z1pMJ0+fbDy4dj7g1iroiFFgkfERwxcfMDYraFEtPe8qM8pDMs7txrLPd6L2BvSM
88bIz4L4Q2G1fJg4SIcS6WyAfApJhNdT9311qlJ6rTmGsZegWpG7TV7lpavABDoEgW6EhykCaCJb
WrvTYdj+OTM4dSZNz1Zot4cTckKRgWAkvdDAegR9kXk5/hmPypSbX3AJL7/m6JTjHSVlDylzt0OX
VO1TIFCNvL+Nt38JndVZzW2DMhY6IuXkKhTUaWLU3ij06NGIpYgtbabOtfGD9rlWav00Fsb4gnKz
/BTWeMrjotO+necKSEN22A7Mn9E8WrwVrIHNKS/o9dZJ+CtFc4aqLW5cRFfV8xBL1X/YemRdRH7C
/honHKQNEBTDJKVU4um9YVXJSwhUYefsbgQKjcxfwdVhFstbNrAR3zDHAN30K+Cz4dho9q+xCdsT
qXK5c79sxEIY/wQJjtHM256P2t+pQu/bwsplyPh1Uf7QwyIWl8xu0mcZ9kLpNmGWg3mpML3obGFK
5/s7aWt1Gr/Iu6LVBGB9kagEk102Ke2Kq0TvlQEwcJu4aoqTUovwIal081zjO3BUCWQ733HrDdOG
ZKZPIOZunX/ZX8/dBYEyjmlGq1tOxmNsSfYhtPzkTKeq2IkjG/NnwAPAI6DiExKXOxQlF6JwMwTX
ZGraqyy3NTYiWeZlTSA+Wmj4uzl2aWcrxCvSZcj6dpYgBfh8CXDjEJiXo35sIwbMu/nEY58cYahM
p6md4Nm0TXTgy+682I0bnYjJz4R6QJt3iQbB87xAg7H2L3nsoMYkGf2jbYWjV8v1eEiY2x7DQQ4+
3t9HG4zBmQGJpjPoAcrKZbOyIfMugpQbQcY1RBynwGIqbE5mlh2nqsDhpQcthnq1lhQKvOHBfB8b
bQgF3zD93hNWqXxRlADbAtsefstDmFYHNcGKwaurTHpMSj9I4VmrCNTWuF9Z534SwT+RIlodN6G2
fOcXySS7yHIE8amtm+KrXhfKeKaWSlKXIXz7g3FRFZ4YdtWfsaiNdD46iqmHMXUi+yE3zDE6ZEpQ
vObQA7tDhzRk+ov2OMUdWg7TcWo7PXgQVREoX1S1HT/iP9vsISU2jiOKsVBTGO/yMpdT1wTJRAiO
UXg1Ur86Zzg1nPoOHbxUKuP/xSUDmdHPQ8g4kfxw/wNu7BroCDRwUKwj81yODUNfqep8YMillmFx
xVcS9qYIu3/oeqCP0Qc1gqjJHnZ+42CSv8Ojx1YEtPMyt65SLHM6B3Zk1gXl0ZlS+ZAgl/2lUrUU
lZ60PIsg773GAn/Wi6L7dv+ZN7IYugWzaSEwphk8cRuCCquPE2ihJGgIkV+ayIpOcjrVO0ogW6vQ
aQHERx6DU8MiwJcZHlnOmMwjtr4IXHx8+0OR5mKnvbi9DOOIuR0B43SZkjUT10MIetEYpjxzszHI
fuRhsedssVGgoG1EwCag/ckwb99ZMOvUsPOxewwd46m08SOKGk11GwQTDsUw7c2zNx+LZBb9GEg7
bJLb9bQBpygnJ4nOW6m8xnabfhBpvzdr2V7FYQ7qcBfzz+0qCPsbXcBVT78Plf9DMMqGFyRppL49
rcDvGFgn9x1Z+BK9YcXQ2EEiIV406G3g9kpBvVVYDbTlQQLk/vb9zUp0i6BVyYBTbp8qLBQ1ziow
c2mO/VldgsgO612hwa2YBcsGFjBpGaiUxSpm23VlBQLpqgea9Mxxsg4x4m6Pk500KFsK60BEyT1F
EW8X2f5jTQXvRkWJY9VCmiQHrlgCbFSZGGCOhYwt3SR1/8Aa/Hr/TW4kK0zIZ1QwnAxGmYtdOIS2
Juosi66BWfbfCiOveLKo+SgASu98tK0DNivtQwVmqLRyNo+dXrOjFk9n/D+ZQ9TOtVXT1DPz6XMb
tl/uP9fmYnwz+sHztl/mChDubUlLdMy+u6B9cowodLNOtk8l7txHwbvYmZVtnLP5sRAXoIVPk3ux
V6JJV9NBK5CoyeLxRCIxXia4pIf7T7XxtViFfJbcDbrdMrWM2nQQoyIw41aj6UU0uOGYTAMfu2bY
Q3FubH4TjA2ZJSdsnWyZMt5BGKCEVwYtjn6N5SSND+bU1Q+FLTkG3oJmfK7ZpJ+dajJ3Qv7WcwId
hbTBTIm6dHF/5VqBbww+Q1cxpHVy8IdM+eDHQ1we5FAdT/df6lbNCZ4AZApTTpqayzMgpYGfm5WZ
X1M0DI/KqPmHRBapG1utdOot1X+IFOcjhSIeyEbuQEpWwoPdJTtHcWPLzm5s+D9w/TAqnP/7X3UD
WvOVX8d9dk3VIrjkKOF4Aqz6ycgckrQ+3stRNr7wTCKcA9yMMVo+tioXkl5FVn4dNCHXSItE4VdZ
SGpzsBR/JHOJzJcmCaPDCCHx3/vvfOO4APIDOgJWhfHa8rqo7IHL3Neza5MB8eMD+8ZrIFvtnobS
RvIHOI28D+A/xiVLDruaTa0hwdK8pkMfoEzcQ43lPj7mDSC/Cklvr6mb7OE/PBwdRzA/CJ2uCt8g
LtFDq5X8qvty8y7T6+xSD3G1U15vPRo1CSxY2nDgfebP+9d2AYeql4k05lcmQ8avpp/UB1+xkm9O
WWiwaQKknNAeTvYw61tfbh4p0xgxAB8vdXGBqQBf9MOcrnjSHZPaihDdVIcduNhGAGDSA82AiRAS
Dsv+mE/jG+pRWlxlrSxkFxiP9q2Om6LHljLYNTXbOAk0pDl59KYVjFcWwbtqydB6yeck+KbTPdjW
0Dwxbem/No4S5gdLAzrp4bPbKeAvR1EY5/sbZgsAzA+ACMXokoJhWaPovpKwa2ymOJOAnDJ1eiK7
4MTqH03oxBjxVUY5PfSEjdC1kiD7V8O1/vMUNuJn1ap2TG+5DRRXgmvt79zaG1+CG5sjpADy2oBc
4R+PhqDJTwvQUpUDezxZWqo/UPnIO69hIwCSgjAB/xOVVoQwCQi/SQ8sJZeryoMxFf0j5ogd1miz
9TqU650gtPnaibQEIaAfa0dyyUgD2MUgPzrHb5+b2DReyf0r+4Tb6mifIiFLE/6BIpEPDZLP5lVL
zfoDaquouFudFMuXKUu0BzD4yFne3xJbr51qZ24HQkvDYPv2dEtlOBSKYEcUsZH9kqIRbruExIc/
GPrbYd688fkCmG0EV81fSbVTQb6BPoEW/TZ83Xm0664/aTQfPr39oZhtQUOhBTlbV90+lIAx5Eeq
kV6TMSkOoxxFVFcIzGXqaO3UI39K3MUkhkn5DDalCF+n0LhsGmMYVdm1Tf34+5DX0z/tkE6+OyRO
clEGRz+bdGBMV48ztHfswjgOLe2bNx8fh8DCiM2mQF5jVWIll5y40LJrpSmD7sEs7JIDWLcZ1Daq
9Z5M6HrbODTrySDmcm8m+92+4SLpelsOQZdbc9gskjH9PJrmD4RetTdfcqzEhJJ8FCLsqjnec6vn
PuLzVxUHLdeQ/elSFeke/mZ9ybEKOkyoWuKQuwqMtMkHrbcjBhPo735in8gPJHHJLw28neXKodkd
exmN+Z2vto5EwMFwdSLwgetb9YwS7uy4igWihJOZfkAJWIXRXDTP5qhXwbnXIkU93T8a62uVFSlm
6cnDC1jBla2ipkAz9Og6RAFO20ObHaTSUnYi7NbrZFfAsphxEKu0SysIdg3j+mtTpcFDXRTKccw6
+znCW+1EKdB+mOU8334UGdsjlPun8OOfRaYSRhQqykQ1G8W56iY+R29yutCjUTh+qFG2/T0wLb0o
XZ2eECEM3BLOeL7zSbdeMFEOINI8zSEpvD0Zpa0PvBOGOXTSs7MfOv47kpe9Nsi678fQEF4knSoT
hPIybIPvGBWsH+JrKUljdx4j3XmQuLw/Bipafie17WUZ/nuYvgeAG3Uek9T69e07CYQhnVaVnUTc
uX1QZPuCNlNDuAN+H1w0TVIOA2K5O72/rRPC0QSzSf/KID+6XaXjJXctBjVX1Q4mb8xE95rUKnro
QfAzTgG73H+orbhGMDfpYQEcXiHkclRccOaBPiArBDep1jRcaUL70iI7trNRts4ILo7KjJCby7HF
RukzVWP7WUC7w7Q8dI4BxBwtUhgmlhnOKstt8DDlY/f5/hNukLTpikDenTnKXPvLmrcbpXKQCwru
wKiE79kAbTwhfPkxAPL628iauvXgzCtnI0hGx6VW1P1jNU32C55bEuOdPLB/3f9NW2dm/rgzA5es
eFmRZigg2vXYh9dmiLSfSWDnr3r/Hwxd52uaLhQQSyDUy1pQsiWYGjWjAdto/as1IMPiqP34ZNby
nmT+n4HYbVbAh0UCjwDIuGqF56QWRnLKIbDHSZRi5oqaw2OVDdnoTlrVgNFIAmzSAgtZr1PMFfoR
N8Es+FkHRQh7RG2+9GbZvchtm9WH1qx67WxbbHladO1kulNY6IqLhKPGDEaAij3ZrWMcccwpm7PU
yeWxbGw9pZ1QRV9bzRlGT2t65gCKmEBvOUpUWN4EXldzhSI1/U703/ics2QX/VKUqNZCqYhOk+tJ
IChE4XxUutR8ShFm3ylLN04qi7CH8fkgFi4jYKClapu0WnSFXNQe8AtnJqBO1TujH+SdO3MjBgHO
BRMyf8p11aSGSTlWM+ZFH2QFTflpeBlaNXyypkn9kcui34kMm+vNs0726YaQV2/lSOZb3NFSikhi
FJlf0eFMH3q6ly8o+No79+bW50KXg7qQWmrNkpBKp0cdI0SnrpY75nOKOMJQb3dW2fpePA9axHTa
1k3uKpiUpoB5eRVjGr9TOrM8FJKqeFDDyp2ifo6ci8M3S4aTAMzS4dxQt3dGgR4jLiQAHMLaGH8l
aE16HfP7B9GlnVdKdvxo4RT12sa7plUbD4lqIvXUPJWnna/erqy0CsNFDXEyhzaQcULXM3mOsrj+
lsZS+/1+0NzYJYCU6CPA+OKVLlWGzFobkVae6QTyGJ2wcShar9OZGedJI9VunevqTgG3sVEw5qWq
Yu4CwW4ZQBNNm3IRldl1CqXCM/tcO8+eM8f7z7X1DqET0J6YO88rhyJTMuAkTlF2rRudDncQRleM
ek0PUNqeVMfWUuRQwLjJL+iVLzYKuledg9FodkWHa/qBo2DgewzkzK8RHL1/7z/WxnWPIAygG4Np
KRf+Yq2e4KzHBoaphTqkT4oYxtrzs0b9EPlqlLtCVQrUUot0JxZvL0sTDas4hRnP/E3/6t51Mzu5
HMHR1rbIO7cjrJRuH6bGMRS6ZHg1qmXXUR6cPbu9rXfLFAbUJzhystTF846ckv+nEQ2iMw8R/oIf
cw3n00zI6vv7r3ZrqbnpSl99ZiMuMykpMVSRZBZXQZsbKM4gMO9apZ4es0ED7nB/sa3gwn0DChfs
zVp1YsAiecxM/DjkwTC/NKlQ0LfVGutiprVxiadSe1BgDz3FeazvkYK3HpQWM/QsXqpuqdrtx9RB
zo56S1Zh2NBeikqfjnIVVacosoOds74VXf5earFv0m5Ig1IoTI3tLD7lsd2cBm6P35MW4TlUhf7b
R60goHEV/NP8m8kVt8+mSU1VRjkuBJ0y/I703n9Mm2gPrMU9w59Z3A3zRcd2oTVEL24RoRFCiRgz
AJryy9DQP2aUN1PhwpaX4OV2qnxKp6ixXN9Xk9ZDTMfovBAFf8pliCVYr+R55llKJ41ns7LN0hsD
Q/4Hlxvti9VkgeXCrIlr/AQyYRxkPW3M13FK6t8JFKXYte3a+RgkRp4/OCZyE2fNrpTg2IR50bgS
At3XVFFwdXeyxJe9MBfDb1PObRxYClv+qpi5ox4CUJL/9P3gv096c2qOQ6bm5cFUBQLuThz0j5Jw
mvZUObH21c4l0R/0pAsqL0+1KTukjGmcQ2NUfedioitJGI1O07NQtdK8lEMH1n2QgNx7DjTXX0ZD
Yfnep9NGzPDNRDmrZd1Afxwn+rQ9knPeGBVJ6rW+ZAl3NFpG8hOwRTwRxyxvniEc4TRcpXZakl0U
4meG4CAK1/SWQKbkgfgsApF8IkpZ00vjWMylXLD+qfEvYpMCKYhGCb81cRUNl6zUnXPWwxm5SOrQ
BEeyeSX2tES206Mvp4l5lLNAx0VCD1SNuBZpkldocfQ8gRdID3g9Nf8jegjznZqKSD0GklSDixri
vP8UjxQ5h8nWs/x1KqrmQxlX5hPyekHmTuYg6tfRLMPSTWtz+mobifNrMKfx5Ag8rNwuQujnQVLM
2jrncpWhcDj0/XOX5GryNDRDP7jwTwP7QF05kN5nRhIcpqyHO5o4gz49yHjjBW4gc+sdkem30oMy
dnrtlYOJs2FJb6p5SOReydwgLSv9ULdO9C4fh6bD+DtxvqJBNtheK3LjU+UYTe5agHXsJ1UahqtR
KkOKsjCcX0/mohEPfViMFbIPdqZH2Js0meK2DswpiD7l0B5S8FHVRUlCE+8tLovKtfug/bfSkflz
/VQyK+zqmDh7DS7y8ruynYzPneSHAMCMOPfSLkdU0UyYUbsjKLfgtaeYbNzMNivpcy5q1fQC6NVX
qWymD1qMyP1rjs3u5JKzxT2b0hn7i4iq+lM/Nkbr6mWrfSkrdVJOCK2axW8sKdXMUzHT2GsgbdyV
1IX0/5jkkXcsK+MyEQGMP4gYRpdprwBx/Y9O5di/MmrzD1Wj/FuLcty5TlYhfSZgIAHFBUmys1JK
bxJ7sCoYBNjpjJHXzFi7MpLi4ygZP+9fXKuWER1+1JopSdHGZK3FhSxo68vGYGVXs1HTb7Zwsn8C
rTXBHDlx+7VEn/PcJU3ByRvFZ/C6cXm8/wNWj8rIiTqK9iPpKqPERYQXsWimdKjQja6c4h8RihGH
Rn+gbKuT039ZCu0MoN1cKUuURNzneeDIEAH9Ab5mlgcT9ITSOKmSv2dTNf/q5YVCNsfoEAWbNUch
CifAjnbOvLcaqn9nt65fSsek7O0PNGvjckPOmkHLrmIQoe0GmJ/qSes5tvUkYsez7dj4McvHTjub
cuuSpODF+BTI3Qwuvr2L9bbURiengEpg6j86kTacewbE4mxqgrS1ciJx0ftcORayIvZO4dY2wfma
thjTZkAoi45fXgG+o0XEKWywjsxavZZdlXUvudS2b1fDBUQDLgBdXqBrKzhNbkZyG070UVUFzn+i
EqLsVpwbzEh23ukf5OnNRpmhi1yVvFF8a1d1jWpKZoEkKwPtOI2Hw9wwfTfWTvNz0nP7f2aoc1/J
mZ2oblbX+VNi1qH9NOqlJh3aULLTky/S6Jvs5zIj24HC9v4OW33z+edhtwYTgdnoaodh2Tnq2JVm
19Cvcw9Pde6RZhq0Q1o6P/rA0o62LVLP9/M9AtUq1WRlKgXQ5TOEFJnO291WKFE4BFWXUYb44ihp
eXZMy7I/G4k1PaqRMe71V1Y7bF6Qim+m71I1LCMh0sOVX4UsmONqfC1GWXCsyvdQUtKdJtWfQLP8
6LBoKUwYRNISnN/6X+UXrjcjCF2LSaQ6+b2rDgGIbaEORnDQtbbmXvQru3DJWGZWZZVXSNqOcf1d
TeLiHxkTp4+qEenjYRphxD/0HWLZbh4ZTfigOZX1KWsac8AIoky+AxdIv6WqD3ZpFDzesVcLZToO
lTb9yoWE2GfZ+4AbEFxVUqzz6lr9zJ7vWjduJtH/U4d06o5WA6mUKRsMe5e0x6SpBkrvWxUEhnAp
B6zIw2E0dlyuwr51gwL3l2fCVvKhRgbKd5XRHr7c35irAMvXgjdIzxoFPPiR6u0rzPPQFGGOrH3E
sx7NyW8/GZGUvBVXN69CF4xxJgycVSCQrRj3KznNrnLaqsS5SHqqs2pP1XINAWMZ5lPEL4qQ9XQo
iuPUTMGUXifLj85p6g9H8h35IKK44/srvhemqv4SRm2Ey5wxfQ9rS3sZmFsf7r/VVa4z/xDGgGR+
kAhhQd2+VXPwZTpZzP2jRB+PmBER7KWG2bSsiUNiS+xJguPOcdiKMSzHUdDxH11R6zhpzjQDT+iB
BPn/AiPrL7EU2JZLfWmdfL3Qv8MPi598RLn3CHdbhx49nxnZDf6ADPj2gdlaJYeszK9mNw7vajnt
wZv5WKP1zp787+ZSiBzTUmW1lbpNLJWUezN0CTFqmwanFMBUQSxAJJO9k+hsfEZbZsCKKitNOfr9
t09FFRFoI3o917FxivOoJ+W1TCzzqDBq8MoqLN7Jlp/vLLrxfDSUUIcBN8kEaZmM1FplkplP2RWp
7fa7hiPlOaq7tnMjdbL2kHXKxvVAvwypINrhG6aXNM6oIHo2TU3Z6Na9oVzMus7cokkRJ4xG2QWu
Hx/rpLN/D4wKD2UE5i4x5eYhhkRzlvLJuNAFa2e1ysn1K3lPzWgjs2bcSzcIoSYZrOHiApuVgxQh
uE8iwwI+hcBjRrBEpO6EtUPxETOg5usEfvgkEjSiUNtIx4f7p3nzHc1jUo7sPHFaxMjKBu5SU2pf
JzUx38md8YpBBcqcQwZTCoeTnVxmaznmOjSDGVuupQ1Ls8onJk7ZtbQV6ZNdNAgPGBnKo2WfHidr
bMXOgmuUDW1I6C2YTYJRWg8tm77MnTRrwaz6ZvkMjig4Zm0ZortkJPE3vImGU1q1peVpuTN+9Nu4
v8B1KnZypK2NT8sdij5V1NofVBVSWmc6IJvMbKJ3GewndHv7ym2lLNqJz5uvGOcs6jRyMcBjtwc7
S+WpspMhu9qp2R6tIHLO6KWkD04ZWO/aqba+3d9BW49Gb18HGAcihWe8XU8NRTkMZgcfNgib76xk
TB7Ky/ono+9rfedzbj0c24dDx8QJvdXFgekwmw6wsErQWsJdO1GS6axUanUuECbxOkuE/+HhqLJx
xKSlya6dH/6vLCxV8sTyJ5wSSk7KefLz970jxDHCEvXz21/j3yvNT/7XSqBKlGAiHbq2DJkPwMIS
+l703fCP3WuYbn0x6gmskWZCpLE882qDC4yjUBKOTVm4BTi+p7RpcZWC/fbpPzzVjBmlGwq/bZks
jPBeMeMFHRXLeXuNLA77obCJbwM2bNJOqTvvtEXKPEO2NaYGf/TOFq8woVUm0yWKr10YdN5ga+O7
sLSnnVRk6+3Nwpqk5sZG4Tc0ZqS3wGHRqZ60T/EUJkfRGtOpnJq9Fs/WA1HgUG5QWc2zwds90acO
/aSKQV0TpKgS0U6+At7ZQ7Bt5FZsBJJXrgGm3cshCAbcZiwq3MYgbKKLKjehq9tjczF6MzyGNu3Z
qOqbMwnhXqjaepVk6FA4wAGu+eSZmYIq4FJDliuO4GvI4wNdqMRLRVKc7m/EzVfJDQdKhIHtirrQ
mAKTqdBMr6TXsJ3HFk3N3toDN27eNmRTML6oiZkPLq5T9LVD0VhzyeE73TFu4olGqRx+GLUpPpFc
prGLPlJ71JKJTt3QNRgWW8UON2WNGubOm1kp0Be4+FYZq9+h50nxk+Il3qrBMVZ9U9BLj/VTHyNF
AKjEzmAFSxDt3SJ36u5cFBmKxkmCYyvVdpa5QAm6Czn3XtNra7MRc/hl9EzWYO26D+LcVxkC5MCl
3w1mxRDDtKTXLCp+Dr6QfziItX3vGTns3BxbG4DQQPFAnbam96q+bUqaU6ZXIffmk9UO0RekSvak
qbayam55wDvw1TDyWHx/zCjUPCmz7GpFVvAr60Tw1ZHa0VUEJHcgRMJ1RLLn7r51jHikWZNnBoQu
g2yrY6Fjt8g5GZkhP2XKmJWu71it7gLJUn/eP0hbH3BWgMMZxKbfvURIm3VjT3LGYvwYKLVaNJRn
9CJ88uM61M9oAoXPopKHA93pZqfUngP4IsDPWGXqS0judHxm5eq/7siwTANEOYmHDJT095Ui/ZuI
1PmNFVdIDdz19c4oc2PP3Ky3+Jp16Ku9M4/A21TpUzdX2/GnM6nx4f4r3VwGLjQ8ElKaVQ5O+Ife
GGoJ/P1CepIq+MoMcXcyma3QhADDzKQE+qGvtNL5mjJzS2zM+lDt+weEhmglYdduHswoNZWDZJqR
4hp5Z6puWLd17uKyE6WHDL+xN4+jEaxCvhWAL+UnB2VxU8tWUhP8yBmrIvuuGQkuwnZneqBOi7ff
1libYIFATMYVZDk6kH291uIWocmuy4rPbWHTtcoL2IHpaP6HzGD+iAhazoOKFYC3Z7ivdSmNOBud
iQ+llRgvYVz6B0v01k7ZttUOmpuChBqaEpz8RWqADUgumQ2qakajd3BPRrX7nSVl8bOWq/JRxIp/
UtKmgsSPh9oRCmV/UbW8U1y87LSd/bsRf9hRuPWCPEOFwnFuj+XY1KUtKSTJqhkGX7p6VDxjKOpr
mgbj8f5Rub8UQKnbpQpsjvvJASYVjn7kFV1XHRCtyp4ljcL5/lIboRzeAEqG9GGcGX9zu1SjYQbc
zAl5mChgliz4CSKMo4sj2uRcoYz+MIZ72Il1JAC5BFyQ/UoBxw1+u6ZQo6qN85pWuvBxYPMD4yN1
o7ynCbyOoyzDZqQBNOfly5JNCwPLmBx6iX1vj8coiLSnZpDygy/l5mPUNHtCAlvrqUgbQglm09KR
vX0sNakKbVJo+0RhqbhNqfhP6hAmz6rWm+CXMM65/+m2XiOMT4AaDGXnHvDterkpnLap4Kk2fm99
6CQleW5lpdpZZb0XMYnCeIKRpEZGsyyjIp1a3kQU4TqQ+v9CM9c/JV0onjQ52RGKW9+5rEQBOrO3
qW6WdUCiM88aQ+BzUErKX5ODa5JntbJxtn3BUADd0othMHuNbAwjd47B1rtkzZn6QcWDL8XtuwTH
AdtYA1RXYKt0aYRQHiNR7iFJt3bIX6uoiy+m+2GYjWrOjjRa+TVQx+RUhuN4MpXumwTw+Xx/g2wt
h7/ibF5ARrhCQMYdiTkseaSOx7L18kGyYhcDi+BdZHbNueH/2dEv2/qCzEXJeBXgZqsJttloij/A
SrzWSiVcM7SA2KChgNSf8D9IYLdpSvbxN4zdnb049sfy7zZroucELor9Mxf9q/oOPH9HQZVdh3hs
wYZYZFBuixu44vXMRz6WVaIQRWWQKJrfXRPRSY+g9jGywgzyC/mc+QOJ1aR2bZHFGUJVfr+zv9fM
Aki5DFM5saSUswXB7Saz1cQYGDZA8AML8j5IiuQ01L3/EQ2j/hHP6OkBiBcm1imWIlVmyy6azZoX
9I39lBZWuHOw/+zp5RsD0MMvoigmGi9+jiGDhoraHrYthP7c7czMr7040fTrkA127XahkUcHzA+z
8SQNRVkcbIECqBspWmp7wJr0zLX92rQ9wLw4TwdKG0avcVw3ltf2MX5kVjaBvYpCmw6/aGtV3nmE
+VQun4A7mRyEkABsdD4Af2fKlR0WkWNmV4fa76jTRDp1KAzBCbXrJ9VH3cdJEYobyyFHg7Xe07Ld
OF8GBpvo888A2VVFggmvg1+6ml/tvpZeBrlvT4qRGue6GB2PntCe3ONGcsth1lBfpDChk76MkBwu
KQ8CDF6q2JEvIz59XmVoX3ThFJVnjNOETVJZgECArN0/V5WRfYYHJd761kHocspmkR4UMFb3apGb
+MQzzbzgJPu1qvXsFfq7OY9djYe6rLMXbapBgclTOuOxjMv9oLZKWJhPzRRhKLmzRvxyuMKDmViF
CPPiSHBBCnBjL8yO+idGD+KUqVic0jzdI1//iR43Ow3B7BlAywVlQUU0FjWZsJ3JjuXYuTg6soOP
mmpCUmmGRE/e6YZwPiM3bSPylHaRa9Z29dp3pWy6uNbH4SFB1uuFXp4sPfjOyORw8pPgQ87mfZZN
dFEnvZnekT2oe/XHan/yoxElQGyZzi6iW3O4/ut40KgWIi0k+9JX4ZcYg7mzbgXJqYHq77WNXu1k
rRvLkRebEE4Bv685PZgCNv5smHpBrVG8962m8ZgQ4/89BtJPu6o/vnUjQEYFnEBTbRbuXG4E2wrk
Xsf/9VJoucZAK/G7R61Xv0qpr79miFY+gARtd67UVTaEIwe+s3i+0rnV6VnevlKRlVVPbeRcABuN
F1uvbE8fURccBsQN7z/fKiVhKdp0sOwYJgI0WgS3vitE4DeCLWei43ewUZcLHnQwIP/eX2f92aAq
QBOaySC80KUiXG9wmuhVWZdqSO1DrKfSxeqA9/hTFJ3aslJ2tskqaKNPxWdDUImZMu3Uxa5s1cGu
MrWxL0YX1P84SdE+VAAqHgKjLK6KcHpXsori2RZonY9attc+X8cPZDoodtCio6+9ArdUeurIU6tY
l0yT/RekHdJvjC07VjVy4zvChlzKjlUFh/tveb1xWBY5Li4LEqRVst7VLarxcCwuoSVN5wR8sYe8
qHNCSzze2TgbHxSCJkkYzSNGH8uNE2QBqoNaL3Hs5U8AtNXLEMnWCTvu/NCXIv18/8k2lpvNP5Dr
AS7OyV+kEagVZsWsi36JzXrIXOhezbfBTqJnUWQI8Q/jm/FQoCNgzvERGevPE93bMzg2EOjoBDgX
e8jtD1JVym6M5uNXYOdMd5T69/3n29gws+DkXPoT1tg3t8t1+P1RqyrOxZ8rugGu7fOYdMqLJlmV
WztKd5lkrTvdX3SVSc/PiFABk56Zrb1MFaGhAE+ZaufSZroTnAOczkrXyWbYxwTKKLkg4ih9N9Jc
+VFkdbvnVLyOPSwPPGNWdZvD0OKbosXaDaZJKK956NNoa8mDz0PudK22VuGvI8/KPc5hnHfWX/eT
HWta57e2c6nqSv9SoSF6LaLgzX1Hg83CwMcA1AK3f9lOzYJGBI4EedaKctrwUqMeuzLZy6Y3zvfN
Kos3Zte6HtDnR1RtdJpj5ZTghn1Nduk67F3rG68NnDB7kjuBr7MM2EHBttcDFHWtdqoOSjeqF62z
/Z2AtbkKnwaot0r/e8n9EmHpDBIZPfPZbLooIgErH0xv9i3k4zCtspjjQKzgQrjdAkqgKFlVI/ao
xfnnqfXTc1YrkVdZ5rCTtVKB8rduczjy9BmTgfYdcXEJGVCzalBFhGVyM9jWi1VUwdce/YoXZZLD
2O20BImhKI904Q5FhsgauBA1/Zz3BpR6v+9MkJBhCK5XH6IHBD1wXNBpSr6EUhr/TtQADghHGrjv
zCRLniIT9bBDGHfyL7kIzc6FqqG+t1oLkGhOWw9nybjXn0I7S0c30+k/uwkpLSbOEv4eFqjbyHPa
qFdPqdJW6keS8kx2DTR4+iPy4xaJZprJ8aGocAn0MH5l1jVahfl/nJ3nbtzI1q6viABz+Euyg1qS
Zclx/Iewtz1kMed09d9TPsCB1U2I8MwAg409GFeTrFq1whve22tWqtQ8ipMflMnkZvMGzf1pupla
w16IuW+ydjbfu8tAbdTFq7f6ydSsyzuSXOve6loUI8fZVb9Xs5f+mySG8wzFN47CSUFv3rdxPvll
tnn5kudIzp1Kov8TGklRFU62A/5SHZTMCEZcX76kSll968ah8ILJsgo3zMc6mnDAdJKPmQuzJuyh
3x2MyJ2GczTM9mMzKnN/qQbR5qHSRcbXtIeDQavekJidJFMO02DMsW+jw6gcM000D8U8dSKYMiX7
JhCsEucS2a/Zdzqt9Y74Yidl4HpKA35UIPYA/2VGbmzQreYJfzOtCaO51+vAzIvGvFs7RJ3Qc0q/
VOjCNzgwJlBcFLEOjW91vWv7dpaMSgijzBmCtOIv31Ws+gnRYiULmwiycGiTtql8JFuhA9FzAb9b
WjBQzIoW494pnLl9VPRi6Z672FB/ldWqGUHWoLrgj02zNu/1KMtOqV3hrhHTs1J8sC7t/2q+8xhM
axalQdOVcEZMd66eV2eeHN9KvaY9K7re/IsSQZ7ctSzJp9Ah0/iWcFPvvZ3Wuvo0jjatGQqT7oFY
i4QCSLgaNJaTO98xR0kySFJjkb5E8EqrHa2K25Aip/yShEhEvlXEiFwwUSYiyndc7NY/Yxz1n7lV
xr8NXPAOAV3hrUTqfIvUqZNVYQiOWxrOQNm7FAGpb46wvJ0s9uZZ5CrELjI5RjyA+18HrmLMlMhR
7OwyEnpByrTDBTRPfn47DbhZhfBIa4FZO0Agpp5XqY4tGk2FjicuSx9P95rRRQfLLtudknrr7nK5
iKkSSU1veD0L99aMrwu6MMMkQvhQK5P7IQ3baNozGdpaio4BrRop8saA/PVrw9QQ5VGRowa/Kvgn
UasBKxHZibqx22G5byxFUgr9m97WxmRD1btqstJGuYvS3gjSpi2OdWPHD0Y/entYI/m1r64WeEq4
BXAb43V6fbX0lo2PHCBwPDHM4WAvanawKiv/rhRx/jDhg9ju5PgbG4PLnxwNwXk5k7pKSnOowno1
ltHd6nRzWOBQETYEpr2O5eYyciokFfxvxbt60NU5drFkaOSeYd4MXuC1uLe7iIP49qSb/7PGNjvb
S2GEhR1X92Oz/OBw5mG82uV5qvUh6Ntq3DkWGyk5fWsU6qg2ACFcJ47MlLCwWWP3rrNrrAtiLwHZ
36iH3nGrb+ZiWycy2D1szcZ+YlEw4dI295YZGxHC1xwg9t1AlzmM0A45jmsMLGBQnJ1AebudaGLL
QQhJjBQvl5/lj8R4WV1kBa1av9PiOB/8JJ4j8blVoU5PZdKJ79UU7WlC3D4d24mpPLMCxq309l4v
GZdwcedu1O7EPLlhi27mIdLBu6dlsxegAbRfHxcWoZjib/mQN/iRGjnnxW2YKaXm6DYHHKPto67G
kR30CaIN/jLXzr9ZiRn7Mcv71PVVs3Dco1FFdRqg5u980hnnxSHNPxGF8xTDKQUrNHPPVk7lZ4be
NWEyYGOOE22lPwno9TO+yhUZHvLAZnZUusl677UYDp/ycum/5UC2f2lpVny2vCXWTx7dee9OjXET
eDAIWWZQMIzmQvVm/afdt1Z3xEFj+uogDrica1SBnENEJ/CfEvMfAW8579Zjb+T5cdWmkWlgW1nO
nWSN10fNSxc3tEfEQO6VoSNViRHbMUPLzIUXqMo0IFSBC0x0SKoZqLBGdvitgDRc4ZJRNKmvQx6w
QuEqve63ptd+6DoIz6QaLnAGxP0cLaiigeYCsvCGg/r32CY+aVUV+YpnL7pv5nGm/TMXlV0Bgu9y
iCqZkf6wRCuigCwg+1/MNMw8lsLzviq1C4fFi8v8vtO8qD21ZDpVkJt2lxwH+PY/skKL8uNgzf2L
ltVDiu+BqGa/hJSW+5UxGA/Tuk7rvVF7SfzoZYo7BhF4rq/WJGzy2MRBfrrwsvU+UZcpD13kXPpg
VFu8y80hqn72+NFi51chERhqIsoUeNpG/eB6eTYGCMwspp/OsfFrzYviW9b3xj3eKtV00PN47nzH
SePmnGadesZ0U+39wSvAgEyl8lO3kT50tdb6tkyecs5GPf8xtF3ztS1xZ4D78IJ2TjVEwjznkeF9
WDJjSQ9dTH56kNEQ5rJdpKWfrOn4i4/ePKbGsGrvEfm37YOrj0P+jPsVJqYj7Mc2bHRl+TiKGbZR
kY/jSUkXYRzMqOjRZaiF94TMk9LAP58EMxR77Q+Fq6fJXTkYURWQ8tTf8hxStG+K1uqPnbeq2dmx
I/NXNddeE1I1KqDaEjKfMB9WGKxzZkXHRo3rMtB7cxBh2Q0xW0BV5nbxJ23uXiJo/NL7uzKaBzWm
cPD7srOccFIjI/OxG4R0Pq9Kf7bHfPXOjCYQbpwxgH1qlMTkNNjTy1pF3mNXmeqHJWG2ea7jPhd+
Mdr5J2Zw+cLXNOP20PSuG586x+i+QWuB2FVDZxy/x/o6aWHhNRqVR7ZYzSkREAMK0bWZv/ZNlQSJ
5tZT6NZjcZ6FVrchQVh/6bXEWt95ytz901a298PBj0C5xw1e7e+TJKa8UGJR3U+JnbiHuE8n4D6z
kWs+ZIj+qc2MHC4jNHLltCgoasEvjrxPmK7N0wfkpHiVesoO53wS5J8qUoj+A2Kgonte9bKLgyGn
tr3wVXQg9Wv/JUKpzDqZ5Vp/rKu2WcO3s8Gba4+cU6KJGNUBv7nJBt0CpW4YZgz8GxHM0B0RYx3M
Qy5auPlrZx/G6q/5M3JJoglIYynTdU0ucypmg2AYgNkX03TsBTYZddcmIf2J9s5ZHRGOZrrslOo3
WYdcFHShFOxksHedJJZ19VuUGlLg3EWfBz0znynu9jTIbm6836tIe16gGrT3rm68UTME1sYxlIm5
KQKGoVoABb95GcxqT/BLZrWv0sPfS9FglZpfKDxd3eeUO/TBkVG+cK2Mwp+GGrOTNgO6iMhC5Pf4
AoFtqvJjZoj463/YNL9HVszF6X5crV0J2njdAIQK8ywn6Oreob9uzofc6RFVmEWmBFwE6re3V914
uWAXmVAyLqHfcg3cKooEvY1JqmDUwn3IMcn2G0dJvyGAutfQ31qKGQkfEDsiPuZV5w3qb1/O8uWu
q5kF44LStmYUZThgSfG3DUvawKigon9Aznk7cjLcqDPnHJMLvdSeBJnvfYvwwk7SfZP8kRwB55GH
zkPq87bmA5NcSuE29NYgasVqOh5ci1mMaErT9yjld2qJ2xdIg1mV0gdM0unGXtUSk5rgNN/D0I9T
dkSvqMY9wqtrEMN03nmBG88ma2VeHqntrZqyM0YKjFj87Yq4Kc5NVmaHNu/7U1OpdYA4ye7c9qbn
J5vnBC4qaIpN4Mqv01rQFZbdiym7mL3Il7BB21HBqdrInwslXdtfupaRGyWGPjGWzZLlfTnj+jQm
i6b5y5IifWOxuc6DI12a3z4it1GOEA5Zi7MphZGvg0JkJsWYmFgJK7nbYWSlRc9dNAwv/2UVEPJ8
YAZv13o+ntHSDslcmp6DXocKOtvvyFjGn2+vcruFOBgStyWlwhg9XQUZq4foxu2ByEOXRLgmRrGP
pnfysR/mdgf2v7UU/ogEUlr6yHZdLRVl+BVkUCcuUa+nj8ucW89RsU6z32fzJHaOxu03kjap9HiY
MANAvQaYwII1vHhC6VS3MzWYjEQcDa3do6ZsPBL3j1Q94yZCd/iqKbLY2VrRxU9x1FW+ZV1ZhLNS
6HdokE47u+F2JZxJJSKS8StKC9dN/XForKEuUYwzrWp9iJrlZ+4sGLYL46+NsuWOg+Er72/GV9fT
eTOd1g6J0gypdkjEY0mHFi6b4utJvQeLuRkoy6V4GJpxIJJv8Cg9mC4VOWhu1wp9xnhonX88GKfH
HJXNL1Vl25945PGuFjHkWwUY2k61fktEkT8AwCK9OgbaWPi+DjLj6FhVVXMDLb3TzKeiFLbnG43q
1QenjsrIN5jTOc8tbou/3L7WsrD3mDZg7RkhUZBnLpo2fWI7fqwp1l/zuvlxzFbA6xAAbk0wELvy
jM6iUWnGqXapV9s80ZBXThUGnzsRbSs/pT2iM5RFhI0N/fo9oOy0kNbxIXDehdtbaPk7u7Qzf5qA
gPhJxBSg6tY9SMbW5wcwCvJEzktv2MU9bgHIrSObj0+6dUBmgUg+NfbJoB4/9UzlPqF5vQbZlJy0
ZM+26fZCI6XDYYQWGTDjmyDuGBOefzV5TqNY1Sc80xQ/RsrSjwojy3zcc9SdrubWOwbNDLcL+An9
P/k2/mgN4VuoRkoPv2G2rOjzmMRKgGNO5Gf9VDwOdbrKvke9k5Dfhg2e8v8vSkL3elHI+YTIVJBi
IVV+stAHv58aySRvdpXRNyIukAfgkTLwwiG+2kNggJvBhdl7GWedZgi93Sc1yvYuEfmnXCfk0ktD
inVKHU35Wf94i0YywJOOeCAGZPoLRrfFsRutMkA7y9T8ai7sU5pMXxWt25sbbOxWdIrA2XBLApG9
KagakJTNssSXJtPHHzHKVyvrtRpzfR28ro9mmNc816Xj/M9YSrW9R8I03QMGb7xkHWYKvXFpPnsj
bqGNRgN1uozxALcXcJtJfDSVao/3uLEKVBQJLCIAaTd5Zb9WM5kuvf4UhYJ7b5oTK3DS2t3bnZvr
0EZEN8iTXgFXWwZExtzbaNvBlhYadrp5/JTDCNw5AxtbBsAjpkT0+G05k3m9ZTQ3s/WpUJQ7fSjK
gBmth623ttIzavR3bp3qQYKm/PsY5NjfZzxUh/Zvxg1QjOtLW7cSdRSIG19EHCFVZynRAWV2Nxzi
NdmJLhuvkpYshx3xEZxdr2EnsTFOOsEby1yEC963k6N9hxyX7qyyEcPoYvATWeo3Ofv1q1xFIwZl
iOJL5eInedCaWP9lZbaH2s+ct+4Rwko931Uxtc5ObbURyP4fG4s5FxCpa+xZXo5t5eqgNPqJbpmX
ZG0olrUO51JJ7v46JSYPdgku6MqCH7oKMZPWiRwcGzLytcDulPqhBKMYiyP+Rvp/eCwuBDlUA/Z1
00/Pxgyp88iJUTOMB5xV8sQ+L3BQGSuLctoz6Nx6iQxdKKfAIEN6l5voj+A5tZbXKqITl6zhcnfQ
ZwqnJrJCVyh7g56t/SiLUrB6DhnrdY/G1bXezfWVWriM4kfai8tJMaZ/3/5St7BqHOABMpOxAKph
eHT1QJXXWpNN1nahOqoPqZG1zyhGYb3eTsZhTvsmZNaLC2mq2IdITBbKnMtfA2H4DVIYAT035HeI
zq9faiKcIVUjMvNJLZq73Gi0kzGhpt7E3bKzW7ZeKqdbavFpXAA3O1MRnpqWiKlmedKf3TldTnPm
ih1W6eZbhYcMeoxZFuotV09EQ5EJKAyCi1prephUunOs1mL1HWjwwaAOeTghKBZUiND47TIUz01k
/jV5Sb5V2CCA7ZFtu4FCimUZ81itBVTaqjoKGiAALqvJB/SS77zVrVNBHU/shA8P8PrqvCe4YNdD
1+LnPsfYhQ2L47fz3H5bul2Ew+ZSsLyBzFFb3WQvjWMkpgXH/ALpPj3oqKKFxizgQQvjr2GrqKsA
suRw0DyAm3LVP5HiYoaXawUc+6H9AHDG+YwwCWIJnp3YO8WpfENXSZmEU7AcM3R0NK5uWIXT7Zgl
ki5K3o9HVVUHf5UUbL1NlZNa1u6Pt8/9xmtkPZb7jUG7OfaqMqSxrqKZM9RrkSA+rPcPBuXYe+Ba
0c7u2LjyEI+RS0ng+A1BdzTrCc6CpDwyJk9Di1wvRCHBKxFOyAr+DzNLTwjcOh/efsaNrAV+CjcC
eBiIq9f9L9WqjBrxWDJ3vVoPrV4L4puaPxljp6Jxm3YMpgb1qcyL6e+zFhqZiLdCWJGdmqvzMBeF
wimxkEDopzm04iQJ8UbMD3Ox6w+8FWrYo9ggSnFGqoerUNPZC0peOa7iTHjNxneEPR9qXZuPaWnb
sPcNvTkOduVcdAXgVVjNzWDfN54xfPnrty1TQ1qONFRvr6tasUSc6wr2BtHQPiZK1gX03pj1ZtGv
TMfNV8W5JpxnWGZvL7wR0lnYhhgjdc9vtjLO9MZS21RNSaF7j1DFzce+TsXh7VU2DgzNbyI6Gk9c
Ha7c5H9c/GWcN9xRdG91BjMfNXWYjnq8SC2NXZHTzQf6Y6mrWIBX6OjMjB8v/Vzboaeteeiow17n
aON0SGdik4pM6gv/5hT+8UAgXJO6k8V0Nk3Fd2i78Scd+s6pJue4M9NSpDAIrZK5rT2Un95+mRvR
7tXaV+dDN5axVSltL2ZWlAdkuRzGTzRPiR6aL3i3O1vklksv+fq0Z2jOyNT+GrFWNWm3dAqiUgA/
4wQQQZzfpX3mfqF5hQvgNCBn5XdAfkJ1iWKe3MuNByuu1kdUA4s9EMjWXpKSBbTm0SBGKOX1XkrN
la+PJd+Fqx+tfoep6qMNlqH2TWMaPv79u4biDsfdsAAN/Y4ff3xnGoGz4QFrQFeo/lYyYzsmKcLK
kBxFmGvzXyOFeNMolch7hVB/M7/0UDACnbrQDRdefUlMswtSx1TCJLatnd7j1g6mIiVrpMB2buy1
9aSJpsTATddoQVcAF42S50mp0ExPBiAvkxMzwmiFHc0hSKPs7/cw2YdsuhIWbnMe8AjLbCEneFHF
agPVaX6pC1I3ll4Pz6mT5jtbeGPPIMiCnQt3KDHo+krRJsNdcpDHl7Ed+/eoRpn/NvHU/FOPyrAX
UTfXksxSGsr2LcTMtZgGDTZCOr1jzQ9lZFt3GlC0u8GCXvn27txaCq4HCbnFAODmpiwjldmDRlhN
+jF5tyrTerTjYvyYKo1+enupjbBKjkvkhsdCx/w6ncvKyVariDlNPlvp+xlg8BnAx3/4TqSlvDkd
5tTGd4oYOjeuKmdOTfLP0vVN0APYeRyHzth5IH3jADDg47qlnIESc320FSTk0giVh8vkro4CeLl2
2gOe6KZ3nIHYiMBoi3QI4JqBs9JLx/4RlSYCv2lrqN/6FWNmSpNqAa9padnHrpj5T5J+sjFHUcYO
Hd885n/31mJB55xIhJ2icBG1GtAOw79+ScfASzxFhLgNseHjqjB+4Wc9pUfVijAgEL0Lcuftr7ix
YRisyNwfEpQcu72OnaC5Bm8uIDIgo9ocYHQtBw/Byaekm96/vdLW28UwEjggShoUUvLf/xE4FTeL
uhY5c/RXdJSNwWOe3NnOTng0VHi0FUVgDPGMFx8WeG+vvHE9AhPmozLXlxzIq2ccnL6NCr3CU2xM
i0PK+/CbLJtOaR/3flGq486TbpwMEK6M201upFvMCbPuBdMmMNCDbcaHqorWryDrvZ10fOvL/eaL
ywb+BixCT5IVDKO4RCv8vHTUpxdlQpgM4d29zH9rKYbf+BeBIKXOv/509AmtOFZpKLR2FTYibo9w
RHI/g6y/861k3ndVuDFVlCh4eFZc5vLd/rlLFkj3qh7hzmKmynSye6P5qiuIWAVeFYljMafFMzTT
Ov4P50BiCdADI4G7mW03k+asceqybgIwEL7U/E8Rze+GyGle3t6Nmy+TWwdYEhnETR+BuSyAWMsS
F0eJU5TmYjNAbdQMFq3aS7K3Nr7cgvSy6VjcXHL99Hv8sQi0f5YisOHKfs+jXA0sL14enIYGytuP
9tsU6frroe1PYgSfmu1yddLwErPBdqIA5EyJ9ZWhg/6lATn7rIJq/WLVRfJxzhvMeYTTJiNK7JH+
bwV24oMLsUYN1MFRloB8B49OZ2zKO7QIhsV3O/zyJgxQ++OQOuP30ercmrFnM0Nzmq2mCFu9su7N
tTT3jPQ2Jiz0DngQ9Iz4x3V7krtiNFGMSS/l4I4MupXiZ03d+6Ny0nYMzNV06f+0+hyuTIg+GZPb
rTuX0lYsQQZItp0kc/T6PHSWOztt48DsX63qi2GDLKuyeN7B0mydOlBPzLb5clIB+vWpgyTUj5ZE
dijtUgJUFN1pFsUnz5ubM2DhNvCwSz6/vVm2zgFNV4kTZ4J1U2ivVJ5dZAK+GB3lB5Qj7bHO0uSs
5/2w0zDZOgau5BOTgtF8uq4P1pgGBQkX6JhVVb65iql9N7o8i9E1W6uHqSv3tMa2rjoPOM5vwCEM
wavXmXj4ddiWdOxO2vqJI7EEnsBrqlZc01frqf9sdMpyyHP27tsv9fZDGjSzIFoC+d8ARXUGRJWq
IlL33pQfcGCeAE2788HFWjaYB/wsm8JKdnbP7eOyKHU8dEiU3G4AemtDBpOmeHYqUV+edcX8MdmZ
GeRrrGN0lFtPXVRZoY715U5faAMtwcqcTClWzczi+nS4i2W0YsJSxKzq7CsD19zyJ7GusBCxFThA
SYbvnLYZ4gO9p0zEHcv7HHVd9a7B00n3O1JYPejGPNkLvbcCPcy9oCNIJoSxAclC/1zXKQqpZ6zU
+QyWowTHhIx6FFraWP7CYKyyYBco6VO39OWPIl5JiMxeN/7JAI2uPpPDIt+55G6DCb8JfRvIvlSV
dNReH3OtmislH0im1WLoz8aIvKndwkl8ew/eHmzaCqC3kCfYEmd0ypTRd0W65UWFdRmVzE2COheK
7g+mV+y5ymxtPko4EHk0I6Tq1utnGrRCuINCiM4SodwXuaX6nprPB4pJ9VSoxnIc4sq8N5H32UlV
Np+TYgp8MsKlN+Y50E5gPg5ArcCkQAcYQU63DdeYoqG59PYr3XpIqacN5RF0302/pTG6tIBJSa4X
J8VdAgFEBGXkKWbo5kqJG9wSuZ+bqKvv0xXJ1p1tcxs/Gb2QrqDqJ/E41/lznMZ2avIFL42xdMGS
i+zZiZ3EX6spPZl6luzcec5WFGOqSncbcRSpzPP6mwJ5WkRTSY/q0Ugfhd5PFRzguuwhWrTIv2PL
WLR8XJgVwVq5kFNzJpbfnczr3IPjDnN1B0VjaV8Qd4Mxshou7NlkEtO70Vh798soJqU/0DNLi8fV
0Sui4gDKJqS+s5Rza2dzdMJ5WGR+Fy2aFyYm9nfHufE641CMYFyRco3KzqdVMRiQCsbmcbLHtMcr
KrJR/dK16L7IRqgGlbvaX5hGu7GvJk0p6TKV+RjVQ6IG4GLHGlJ/X73kjkBVdJoVozqgv1SIQ7vC
j/CdvKVnFnMv4mhh5qMEIRnojI0M/hQeWlSQbgDRY7k1LMaMbpM9/rBA3erhZM0OE852zDnkwl2c
oOxWrGR1q2/huXVKOYWr2vWwMuYxs/16tUY9zLvIdo/6IBLNz2u1mDm/iVlflBQ3+OOAGH5zJo8z
PhVlrQ6PBXSPOmzmUX2vMuEX/hDZYxKu/aQZL28fgY1NSFmAeqdsA7An5J75ozCYazxS9Jo7NcPS
zC+YtQRLM5nvUn73Tzt2xo9vr7exBzFBsGSL09ORY7gCRxVatfZKI9JLXg26EpjeQ4GiZe5Hamz8
HEu1eylGt965SbdCipQmlYJuTKqvN/6AgAXXM5iCJY2NkN4V1ovkwKdm6vudTGFzKenNQtBE1+n6
UPdM5Bth52AKvLU4EqXbAFGZ6L7DIP3tN7nx5RCPoQhBmEHeDPJW+uPLWTD010KMDG9RsjD8obXT
Fyot+9TPbv/DatQ9FL/8A19XIaiN0A6mkUkr5yaz7J11BBjVwHQunNLylShusK1UiBc7YXnryeCe
0wiXJM4bUSzVHmxmJZiHr2raBhMz53DQmt6n7ThSwSx7amlb34z5G1wWmtzkFldxcY5MxNJdrIIM
da1PeEY1YZWN3cvAAPfw9kfbXArFL0pHfDFoDb3+aDG36aiWSXqx1WG8j9FAv2i10R2WxTb/w06k
CqDIMSDDateOEeUClDJPZ95iWZoHpctMv4mT9pCYUBb+/qlkp4v5qy1bDFdP1dv2bCQ1atFLMaM1
qExzekYrLYooMlFzf3uxjQgC5xaJPXpAv1W3Xr9CYWoLqhrS2c9ws8BYPXfwgS0PPjIU9alHJfsd
fYw98MdtycrMECaSAXiWqvU6btV5hayqSj5UzKb4wViqOWSm1rh+a834hzO9iJjH2FCtoLl69qdY
Gbzd5PeWlAsmi/8clWSmFuhTvn50R225d7g/L7DMHFpSZaO8U7wJqdU6afIHxGbc4iWGsNwi7g86
P8DGp/5UqGpBfiEQpdn5FBsHFVS8NImSDV6G2K9/z6wV+miLCpXwuULtD4VJv00r3beSNjvYfbTH
x9gYkElbCGjlbDJ6L+rVC/C4mcDhkTIleqr7/eLN52ZYXT+tEyfMrCY7205VH814jQ/ZuqY0m4fo
sroYor69CTdiIc71ND8B60si3NUP0UZLFYXLtZnm+XB2Iks8e4UZHd9eZfN5aSMzPGJsjpri1cFq
GXei/IxBSupKvIVbeEeMq00c3pGB6Ua3vHO8Gv4+dVDQWuinxB1AHpMG++ntX7IRtwBg0VZjAsJP
uX5e9PqqykGr4TIvcxwiZ0gwsbI1wEV8r9u1+dBAVni9TEHkzPf1rio6EYkCmt3FjBpj9NWqcy2Y
rnr7kxyxfoJBmX6qxGCdrWR5mFDGp9Qr9bsu6fZk/jdCjRwT8tjEaoDr1/tbt0lO1pqntjoFbm2S
j/dMt4b39iCGE8V4+5muw7wXuTeWRcAAbhnXEZzO6/ZY3Pd06Oio3mnljCFhtbqJFhiomB5b6Epl
AJMd+aCudpFvfPszb6wMf45poeyN8WddoTRqJ+7ssc+8O9PqnaNel+WdNznzSTGh6KZo/WAuU+7p
cm2cJSCz0nZFMkNuuoEGeiNOUrKowMfhCEYmP9gjPY63H21jB+P2xUiG7gS9x2uWFQB1lzkhytEp
0NVQadI4bE3j2EGh/vvYgEsfbWhiEc2x63QiXtcEqCIBsQZ14c9Gq7/v41TfWWUDUYMkME8jwYgs
dF2hY8Fq9ZiqoPGKWdkUTH2jvKSa25ExTbFQ/HWobfNRBTkvGVF1g/Bs0lXxQ0NjJ/37tIZPR4Ty
EItg017tG7RlIydS+/gSUSweK1QLPk2ZY/mJs+5JC248t2Qdg0rmApCJgCzq/8h7yXpzMG+gvO0S
c9XSi9aFe07TfnR6sTZBqnlNf6jrNfogpDZEUKbd+OT1rfHz7Q21/UPIFrmQYJfczDXdZkzGgQh9
QaMhwkyqEgGut4bwaZRFMBg77dgl9RLoQl/CQsy6r0em/evtX3G7rXkbKHX8ZmyidiQP159vo6ms
GuNr5W5Qa/Sd+T0IRbk2osNWsXOCNh+YjUaE4AZmy+mv16qrwkzG2FLuMmlUFhhxkxq+qAxcYXPQ
E2dkBfT+VCWqkvpONFrJsbDi9oIGMrzGtx9745IA7Mjz0hiF+Icm6uvfwnJe1ltWzOysS4BtV7X9
IUXn7V0R1+P/UsUQODit5suSt8vdUCFzfcAc1DT8ck3Q6Hr719wmh69/zPWL0VSK5xXGiF6q5Uti
OSh6TdriPDRpPQX5orkIDkEh89z4fY0u2N+HAlIhgK2cQPQTETd6/TKarjaGEeW7C4reKDCYZPi/
kdE/MG8g9cuz2nu3jFV0RMtPCtwp3oV3oZQ7UeA2kEuoOdkQtEJHeq29/hmpyWaM7SG+ZJbTnwvL
XpRgzUU37Kxzm3byZ1PGS9wio5Xrb1/1jpcokwabxJwhczkpuEyrGo6rZSc+omjK89ufd+uMST8R
Wsueya181bNIUEpbTW8muhW1EnZzPZ/adRx8pEa8Hd7F1lKSlwd4hsejvn/9Ckt3jEt3IqakliL8
mKFeGLsrAn0l4hw72fvmWmAyQQpK/5bfYox/hA4ntcqiLLP40qdJBxkYUKTVqTPYMmtv3La5lKQH
uFSkDFGuolSZASCYExu921xNnhGTMT8V9jS+w+zL+/r2x9rahBIP7Ui8jk07/vUb7CIF93U7hb1l
jtPBrCPl6GR5sZOZu1vLSHYMUFKSCXoir5cxitiqommJ7jwxzOLoCFPtHxdI6fH73tKGL6LNci0o
nJXp81g3/XcBcyc9oahXZkFSeZUVcEEsAgyfl34slrlLj/FIr9hv+kX9ObdcnX4dzVWHOFArMnxf
+tw8tWQWaziuC53LLrHjf4WZtrXPXYQLTWKIOQ2qNnfGsO8UOI6rY4kk0Gm2/FtCtKc0sKz5PfZE
c+TTIcrnpyaq2M4qeph9MHl6Sc2Yto5zjl21MYMxSeySKzU3jmhuFA3SdoPdhmM/z96Bmj8b8WIA
S/So6qv7KdWyuXjAxrdHqBpFzMNiptgsdnhknXOnLMCHOHWSntfMNr7ZOWYAflQOcXTI5rFYT04+
Kd1B6ysUO2u1zt0H0v3lHMdodfpS++WdoVRgopdJGT63bl5Ed4nRtj8pb73koKh19qg3fYPK0lQg
nAMdsh8OPRhydJ8igTpki6RB5XdqF3+gYEJ/IonxnPU7Has3vyy1BfGorqVvJhSz+k7vX6Q7F8XG
OQANJIemqmbRAb3KXSLBOFhH/+YuNaf8nnsdN988BvKx0m1Ods737XSDWlgaw3BVI7vhyR/zx/mO
2rYy4rIVF8+OxYF5wuyjF76Gxar2BxQGwrLI0RJ0kr2Fb6sIkDN0IGQvzYJAeXUPDHo1GK3jJhdT
zbLPKc4LXyZtStFh193+Dldh7uK+ju2d5924hXFjs2jSSD12qDqvn9c1kmhoMpMub1J1Ty4v5Yzq
/NNkuut96pn/Y6ypnNp5pBFfDc1O4N6YmdLOo70MMQhYAbogr1f3rFUzi34QF2RESw99rbE+4ctE
X2ro4SB2rTlWF9Qh9c5HkKT4Bs5oeD8YHsUkcq2ZP2utcRLJMJ3fjocbW45OhRw0udxfNwBqp4iL
VbQqqKkKF02uTurHdJjDmaHYzu7e+u64GhJ0qQK4Vq42nEB+TV/TNkGJSNhQStchyL3il2rElZ8O
nndgZrw3md96PEKwqcFIkfCmqwszSZcin1yIijD39SMBRLuLECV7SBVtT/B7aynkRCkiqc6lZsLr
L5z1wM9IsNjWGuNWi9lPOLbaiCV2uZze/mgbGQ71MJNkKV8qrV9eLxVNngs4xeQSS5fI8Kvcix+m
oRp7xu5pfxJQw9Sd07OxJONIOY+UvpQ0jF8vGePSguOeG+MyVicHPAasj8yf4qOXIIqWWbOyc2A2
Nosc8jK8gJB129qqUmOig4FEtvB0ruhh/lC2efUNXLYdrIRJ35qW5T9EJsDJvFlJloJmehWZcuDg
jj171I6iGYJ21O0nZSkpnucuD9Bd7oO5rv/avJGvqNn0qtGwQinevlrURsLQHW1yutmqEEqMaUk6
QcSBcP7DJ5TZCDkqNSkwuNefUIu7CqW3VbkzMKX2GWgkgZFWbih15E6VyJXD27v0/zg7r+VIkSwM
PxEReHMLVEnIdEtqO7oh1A7vM4Hk6fejr0alClXM7sRe7awoIJM85z+/OVMDAYoj6dmZxODAJ9dL
q7QpPbFqyViN/bPntzLyK+fSQtn/yuux065EBnlnmgYqdrrttGLeSq/ytaSeWvNqUbKNuq31o6kb
nf++7ZgQos9xWZS09Cc7XK0qkHXApWwz6+4XDcFHYwXfy3LwD2R7XnJ1Orfl/nW5U0FpCYfZZT5M
754HRZjnjnGlrFbETl6bB9hpl+D6c08SMhqHowP47536jAkrn5SXrkGi7G0JMabrbvAttSM5a+IC
V/fcpXb1MWLn3Qf/FJxSPTIOA+PLZFLVfi9df233K09RoiZ/fxX+HWSdLBBWyE5AY777FoeZRvZW
5eVkwrVme+1iNS4hFZRL4jO8v1/1lLpuqcagOhBjXf4abTku4QL0DFFJKnakbSl/uxathZt3TfPs
ftKLYBOf8e21xcEmR0aPsKZPh7jpNt15IDTNvPLbyvlW2qJbIgduzm1et+4nr9ucb7ihUru77lZb
HwDlvPTIMd/96murwVRz9sV9Si+U/fApPFWI7oNkr2KFWBatppEXsQeHXQ8XLfWDsLehyIfY/Av/
x7TNQj+gYs2eC8JKVFg7i24n/tjqS5QW+vy9MstFXmGE43wFj+OQokPBJd/KMa+zNSOrwtmbFNwD
5ZV/GqBzJkfvv4wzNScwBP/s/SsHyb4u/lVzbq5bukWPo3NuVu5tvVRprAyc1vcBEc0HTbMGSeR3
jcT3wt49s+IAXVEOIbDHaub0MzEZFFA6SbzkYTjdceHfiOt8Au9Rzvr0/k2eA8J2GgElLk6aXG8/
2/51l6LXBDwzS0s0wvuuFb0tEjGtUtTXrECtVlrI4bVEY+7aH+3WesH7Znh8/0e8vV/CXOCnM56w
GcqcAn8NSYjSaaEkNqIPIhcab5SO3vbZEtV24ah++53fzXv2IR/myoilTj6LTWO3XuYyql4YDF1T
3WrXdTXIP+/f0Lmr+Jgz+VziDMribHB4+pbynVBH465Ti53gYmte4nwZb7+62C3hzAP5xN0JsieF
jlgHvIjgWcHW8+WjAcXlpZrXzY2wkavnCIo1EDrOGOIj3az4QrrAdqUKZLHFZrgviFeLn+UyBpCV
9fyzIkbgemE5f3n/Yfxlb7z+qAGzMnLChY/i9g2+CVxTm3675DcYWE83HViNCnWZN39mzc+uaSsw
GjSRBt6pNpvpe5vtc7NVy6EvNS92Zk8/zp50P865uyXv/7QzC49pDdYcjGuYcTgnqyGXW7GSC4OR
uj/NVyQMjtdOSrxN6xp1/N8vhWoAyq9Jv4xR2et95ms+Y7AaWxWhST3Wa0nmQjukh9qqLtrInVl+
0NFRYnCMwOU8HfC3lAUw4qhHM0TfLzMQahN2wIzVVWrJ5cXFf7GPJM1rFg5OKj9Cf5nnELaPeHGB
NcSdyLC+WO1ptqGEgfbE6xaYP3ooXqQv+4hlQmxYt/WYZ7oA2tO6oQqH2Zo+k95YfPPHZslDizHv
tTLXso7LLDV26KVbnwMHMm6sO1I+9DsXO7bcDVP1STNwRW2aFZ8yI3N6B/GUbr0IZjDAv3XnjOHM
GfJnXbrcDwXG+i4DCVUOkUl2SAoa3RWfhnwLLvF3zqyQnVJJhw0azUho/9//9XnUmHhVU46vSuMX
c2SuW3swoW0/rlZ3ibqzL7aTbbIP4UlFYOJANMjJYpRB7VhpQPu3teWzIa38atMcEfmNNcamP+kP
AWqImDR6PSxaoS6sz7c9DHpAAAfGfZjxMMB8faMGjANf1gDDo1XpcTMGIkaGPERZEBAsjC4EWuNw
yZrn3C1bVPh7eivGh6ebIlu8ptKwB79Z9dI/jMxfEuFOO5dOLulTm6YKUkrapFd534ErDHKEIvz+
vjz3Dd1FS3udzLwBDPT1jWOVs6ggNVNcr0XFugvqJmEMlAZ/FMkNxs8AoEmGM4OPRMCaLK4Jd+JQ
3Bija4extc2HpSr9r+bWOn/spVuwU/RmwPtt0S4xF849LoYRUPfBhs7gMoMNi8sb06RxN3+AOQGf
DJPqghqwB7xyQ1EUpod2Z1vH697Ncv2LUUy2f+GRnfm8wKVmpUKXgVetn5QMbaHTGVUj5YkVqGgx
3frBbkX/nyUZNEgsRxQDu1L1tCMTVeVN+LVrieoLfYkdLcif1gxH0KhT3Wge8dfuP7+/Fs4cpyx+
D3ESYpq3qEhWU2NWk0gTqyL1Mx613r2amlkFB3g6wSef4f6X96945vMCXZX1v7NvkEWdLL7JSKGe
T1majHwQB4rqg7DAC9a6ai5gZ3/x2JPPC7U8jmLYmO7DppMDyKmGtCqU0JJldbV7Ow9qL6QZ3fSo
6Nf1BwtuIzgALhIM5L5tVFKVRvFjAbtpY63txxc8+q0hRG0X/E5d/KNDW3ONe6danAfyQdYlnIyh
NKLN0FeMLxtNn47jrLXOjTJ7UDNvAkH/bUz4uURmtqzUAGmfBaQZrOOTXAqyTE21ptDeKrP/4hQT
oCpNUt4QpkIreZjnYYaCkErxg3ELVknmqtmfZ2NjuDT2QfugMSlNAvAsGhah2cETVYl+S3iZYcT2
bLvdPZ/vVTwyqYJl7cuy2eLUqOF9z/awPdqU3Frkt0GFDLdptfG6qFp87P12MPJYM0ebeDVSFa8C
5Kj1I6U/hB6zU3hFjH6wOhEZAZ6ICmnqkvTrXn4cdDE2oKcew9O81r9ItCSfJLZOY6jl2nxf1EOf
YTrDJznaVtiNXRP4nyyLhgri9ux9sOCCffWNqfMhzmA6HRedN9jHnKkpPPetXLe43bZ1CJtxZthF
uGU2RoLnModbRiJTOLRp7sd+7vp8j5q0ljFxNKWMUUPoNYYsW4DAZO1qdCdmpumhV/XtPyglyGXC
UrX8+v5if3vEkPmJxN1H6YZ96mnPPo/C8Zn9OYkOmHwQmll8r3FnPurNjKPk6qxH4gku1V1nGpw9
aZRVTx+Hpvj0jMkFzYzjjG6icBfDJckebHyu7E45zCQh+IeuNWa/69Ei6wx00ueVmPmo6lsES9V0
4RG83e+vf8z+af1XOYENES9H81D3V00Wt8QRHjp3MA+rfjFR78zThuOMXBtcixHzqdDScxs21mLa
icGXM4Ler99Ip8sb0iu34LixUe6FhbvY++/4zA3CK6WI4SOzD0z2T+y/bhBlnihkM1vJzGfzKnX1
IcbaAG3Gcslp/syVaMyhCvAf7vLU/rUQLi7lJREyEu52PAinfBJ6rt8O0sm/v39Tb86Fv656EHWc
ncbG+XByU4tW9LOZBUlvak8bj/XGWKbPwVTgIbhZ2aVD4dzlTAZrHAjc4Zuxr9HaHbSkkohTMmoO
Wy7siGLCiIIytSK72S7Fb755kvtkbe9MqDthRJ6avJIUkjupvsHRS73mSzqLFH6VRsRp327aJfuJ
NzXMfjEAOywROI3eAK0EBGZOja1g4lRFkV638IicqG7N5jCY7iSjTQ3k7c2kc2R8JfP64yS39oJZ
3LkHTL33VwXpcPCevM/NZBxBrKmX+Iyt7zNle/XVDNt0oLav29ueT+iFyuKvt8+r05fbppyx8Nin
43zTktl8vRuIPUGSV747XQ/GVG+xxQwNYTAyhRlSFZkhrVE4aOAC2VqxIeb019QuZiI8iXg596vs
S1/kC/yGfqompPW1uIR5vSnt+JkAMIx1YciC9Z9sX83fOH40gmAHaIyfTVybf3uz9Z8dyPerYH2I
VAzqJ1X36/0UmKjVyNkg77Ud1ue+US4cK8WMP8Mh6cv7e/fcHe0yMSh9wA9vNlNnBUu6Mc9IcDtZ
D9TE8rboCzN+/yrnthBGJwF6m91m6HQLUd01Dc0Kq7pcqqgiC+cKfLUP0wBM9f1LndtANPXwQpCt
cJKe1HHuMpG4CIE9mYxWz0LPma3vPef2o5RN+q2GlZATd5SNlK7pCoPPZWyiLnQA5zYQRD2cx3YZ
Pzf9+gUahFoRlKX8RMEP3ONAgQ0Qg01zCZDbanpCGOml+z7zIoHS2LW0BPbu+P36mgpTc0pz001o
afy4bZvh2sL0P3n/6f6lXJ5sVDos6hQ+TnwQT8dq9mj4WqkT9pYhsOqnuNumZTxQX5SfGgwFxKGk
kfVjYxomQXSUi4UnmVv1+ICDKRSarXC6ISIBRXOeR4KRHmRKEEoIRTzLIt3YhPoQYIuTf0i9vPsu
Okdot5vEGCtSgZf9mm27ocbW2u2I3W4wRbpDPJidaoRsSfIrCLuaDKtO+qVLv4rWK3/5sqo+kYJt
+THOPsq/Nm1ygqJlHOZn3VNwTFZ7WX4uwu4usdvPLPrdABnqx27oAGbw+o3oy+x71UJwmeeP45Wh
Z9OxnS3t2ImqPb7/Wt4UM+AhjOY45XE15GA8uVRbq3x0NUK4FbV2BBkkCCc7L2NEIduVYza0TNiI
Hd6/6Fvgcr8qiCWzTubxb1gYQLhV72CbmGDRox3py1vaAeY3nzrDMG4KSsksapnp3a/z4Hzcpqq5
1wA0Pgq3KhN3DtCQCNt0nwPsePML/dyZ7eDw1PGrQcbPrzv5DHBwOVvZgwWYmtv9TDVne1TZOvw/
z512Ao2KSUN8WjyX1uSJYvCDROvwqCsxCOqitM7t8c5D0CCTUpu6n0NZYSj+/rM/85WjFNkPCBqC
XTz9em2NZj32YzmnCcRkRj2BCOJtDdJIuWV7WMpOvxFrHRyEka1PBPX+ZxYsbx74geKSBW6/WW/k
8qoKZ/2A4tKRSS+CItLKurmuR9njZmXUd2PQyMMkF/PY1455YUpx7u4h5DGPCSjJEES+vntluGVt
DAUVoO+PX3c7h4+O1ek8eg+3PmNq48Gop5AGcolWT7/Ijj7zfScSkuNsN4XhF+w7/19VPPer/LSt
08Te1bvY5U3tQ+nXpRELuZkP62ZqLR3iOPwutyVn4VXeP4OT27cwOhYD0+TNWq8Fg8znNLUpUlq7
yB5W1NH9hWVy7hMUoDnfdf1/TYFe/1A1VgRcz5SubTEOz6tZepAFSkUfvljZcuGQP7Pl4Lohbmfq
uPewJ1vOy9ZVGzPaABNWK5NS4fxxV13+8/7KP/Ps6Z8gCEDTBaw5ffZtbtS6pnUcQNXmXuO8ZXzJ
lRBHPbU1PRLDf5Z/IexlHrYzOnDcfVP9V5YY+2XMg2Sp2vRqwki8PHiNHJsLneFbuwsuBMfUMiFv
MZr4G9P5r0W1mVhxpCWFS2sIUjNqQ7k+GIS0nsnU0rpPQarmH5NpY47LQSBezLqwSXAJbLBnry36
m9Lri/m/L6BXP8p8vYDI9fRIuhx8wjJHdcQrPn00CQw+DHq6XSjc3iIR+wOArcBJBhuK4uL1tQar
9cau1/1ktVN5teTwngrEuaHXBf11w9cmQmhhhWyZgmTSFZBKtnV1YRGf2TF82GxQ/h0V4WB7/SP6
ctgqrZ+o8Dlu721XQ482dukNrr2X0vzOXWpXmzGhxIf4TZnfym1UTsPK6myR/ZnELA9ElYuvntt9
fn/PnNmZLFy4+ruAnC/2SXlgOCBpBdy5ZHIm+9CkWfe0Tbl3wUvmzM7kGjshEu7yW3h48xlcOiNV
L1ZU21c9F+X1Ql7TQ8GjzqIqkO6P92/rzDGwS5B2nT9HIZD063clykZ4md76STdBUw69ZSie69Ur
1++50UC5srsgf9nGWj6tNRLdaMZD9dIGObdqd1EsiT4YAeDLd/IjMG32pqFdvATnz+WZ2Vx6NRJO
PIX+bLVlmNIC5CFivnZjIDGOt3AEthvlE3VyYf+84WPQaOzQEufxPqU6/fyqLcX7SupOEuTAn5n0
rdBwlupQGrgcN30tHpXctMjBSujCcfz3vD1pClBLsGd3fxMcAk82jUfkjrdkg5v4Xu9tB3ud7ONA
RqofmrNpzXeYXPZjaGEGcd0FVvo5F176uQy87YOaqvTSFj5TDJNVszOS+Yjs4sbXyyKlxcrrOnUS
sxkngo54P+GC8CF2sUU5Gv3YH/xm3F7eX4xn9hgWiR5OghCD3wqk+aBDkh8aN2mk+zxsQ3uLFiG/
gMyc+WTgKA3nGU00kUOnM1DayhqBN7cmCiLuG30d8A1XUv0gr84dDu/f0dmLQdJg+gLBm6CVk+dY
ZnvCtgKPLpsuabFuudkDYuNgWuz/Xq2DQMPTZKS9z3tOXtmoN25au6uTgOLAzmh6cVS6U13YIWfX
KUUranKORUwKT6rmVW+sJVWlk2z2OlQHX28bnH+aunxKB6MU0bAZ5Z0surKKSITMP8gealPYrguJ
yK3e4Mj8358wcu89b5Tp+ZuRduB101SripVqdvntDLDUhQu6uyrWZ9+WF462cysU9Qr0Cghvb6FF
sEp73fzJTTTGe5FglhSRA1xfaInOrRpEtxBuERZzlJ68SpuUobntuApjfMR6lrNElT2oI+wb+X88
PgTqnGc7Lwqry9cLFCvD3ulbLoUeoArrYFmToFyDOM1G48Klzj07liZf0L+k6dOqMy9GbesRiCa6
pzU3M9eD6bheimw7c5jgt7KDf8wHSGg8hQwCoBIfPThbrmiCX4Io7TRKNyGWcHMVVscG1NRf1Egu
HkfNVhPW3bVVbNkLoNb7S/PtYc4v2cl9u40s1fbJs50yJuZ+YTiJB4nqfq6qGWalcLOZkGivuTOV
MC/1D+cuudOf9p2w40snK8eFsVpklIiJiVLtGt3S7giD5OqYEQF2s1ryEpr7dqkCD0BL56X+jWU4
OboB0efG8gsvQUAwx2UzZkfwJOfQjjAK33+cZy8FIIFx3A4en06XrVW3YEg6blJrboNqWiezDcvS
4zCV+gWJ6P6YXh/G3BUzH6ppjxr21EiCCoxBM4FqidWP3kFP1/moxPxiFKt9qEoPSDT3U6yzBgIa
VHmZdLfL4d5cn/5v1/e7Lmzu17tSLy0th/7jJSvJRHAgsvETiVnGrT6nZAEPxnK1WWMnw4rkpSK0
2nz5gG3NJa7CuQfOtw40DMrK2zZxRipXOnbmJfpkNEcTcUVkW6q+Nkzm9e+/2zM42E4u5O1ytuwa
1f23/Ltz62AYo/l2E0jXGKhiAGb+rMtc0bT42ucaBsOV5jTBp3Fc3WRdW+LuJTLNu63Wl9vRt4Yr
Wczlkyer9c/7P832zLdvg+WNgQx2ghgPn+5ju/S5dTifSVplwfxC+dXbj4tTG1pkaZY3HO3NxcHM
w7TMvEPVI2BKK02pcHdYM45rToBnH7bOgF1XUcEGdB/7Xmun/s6pbKd6oOKfisPQ8OfDeVy7Ipy9
avgDl83vfqvWFdlxMGCw3gm9Lc27IWC6+9kp6AhCSbC7f2N2cwZdSOnd9k9eB1MbuZONb5zmBIo4
HdfKyhdIP8MSz5aS1pXmWY1xLXxDWFHQp64d4e8t0z8eMVsNjIMVM7aISXZW3k/zMmJRijx9jWc8
4zmO7E6+1G5eVkcY+XC48gZjuijT8BeJWl82Iqa+ZSYxYa+rPualOQPca8FUh9NYDjdSFUsaFmgS
1hAbfwzssEMyH/yiY4IyTgPmM1WljCYyrWKi9oQe7cM0Wucfo9PNblSYucxjfZD8P8cizR+wzhvk
TVUMRnqdpYNuHkixg7c9ZcEyfa2k1Zhu7AGOey/bMhrZsbUnLz30FsTuw+oXimgIOLRb/Q16ht/f
rWVhtLdL6ajuONa0BD+Wrln1CHq7O0ftatrdoWglBlEdtp/jo173Wo3P6Kaex8Fp7RilR/1J4EKv
/SC3u/uQdZWlx6jqW2dJpm0yehFKN9Pt+1qRVRMNtrXe7doo2BSzcH540nTSB8OdQLtxuBu+Oe4w
VzH2wpDHDJHDwkJZbeohTmm4/uI7os8EXqXmV2T9+W/DkgEVl7mud82AWPPK7Vk+TwhwmxdGHN4Q
gtZXeYg9jPFdpaY2fUSstRrhaJDSfcecx/rgzO624BZll78k9qX91zyra3UF3rzc4RvVNQ8bR0J+
KDLHLMNyrtQUCsddbwjJmdPjsnXzV6xgzCBWprY8Ganj3Op6pX0NFP/gWawUZ3DhNZFUefpPR1vn
hPqYVnO8CLXhiBAYrReEsvDyLUJm0r00zHKzyLZ762EE5JhvXez3MDRU3GNoNdJSUW8NRG/lfF++
eEsrXsTkSzMOmpLJhQ5fR95W6dhYV5VWWPK6mGX7G6lVv8QtYeE/mkBWQ1gFzmiFPe3ocRNu8VJg
G/LceOTYhq5eY6GVaUvwpZhy3WDuVRkyzGa5Pmq9Ri1Yln0xhYHDcC6Ug1sYRxtiZ3DE5pDMF402
PF7TlBlrPnsGPV7RtIkgo1xdV1bTp/xIu7gvSXz9JRbfGGLD6NcvMlNuHpPQ4z+4+Me1c+yOq+U9
rkba2JFVpNI5Ml1HrjDafS7ozqShf7MmjPWSunaz7nZEEZFq0egKT8UWsmmIfbkD06rtdz7iaHv0
18uUBymWGItD5SctS3vy7L7xbsHbxJdGMOd78VVVE+g5yTS/N8bScL+upaquKVah0xddPsHUHep1
EbdrlVnpR88sivG+dHqvi3CYDG6ZlIvykGmBuu8Dff0xlxsYGMIBQgdKY7Af+7wS+sOGTVPApxBv
GL6ktf3TYARSRehVg/XG8id7vmIQOd2tAAFuWJOklYUdvi+4SELlFg9FucKkTOeBRMQNkUiYWsYM
82ws228LWY0IHmy5LcjLweYeZD/VHzR83dPrOe2r+SBBlDIWXaMc7N+K7qnvWgPeseKJDc42fJqG
qlu+GrlM60PG5+XjJkXpIXfR9Ge394ePGOoKG3vLSTfQdncCVSuwlApxt9680BfCe/AwRrPR++BM
dmf0uGw8ouAT37dRY39YmT/ejy5r+5hzHkAWHSs/0l10OhFu4IOKXIv0rbjF1lB9I/6qUsfMgs52
221GQQ5Mthbdt1ybhHFlo1D/lEvVekferR984LBXMiLtbP7Yp122RnACl+W+Vx5UNFxhPBFbxbhV
WEXgABjWhZqa0B70vI68rp6HY12ZbnbsW8ppjjhD1gfLxBCfgsTojk5DullUZDPsr7kynZ/SXoUR
ttKsMYCniwsB8li8itiw0FN197TCfPlhaLL47Xmj9VA3eMcgZ2zLX8U0Lr/0ynPLuJ+zyQsXlAV6
vEhlfwIpL2GmGpuOSIb1940DeWriQHbqn8AY0k+zu0633dqqP6vvrkyNayW/zPTdfCfaVYiQ9MPh
22JuNaG5tbaNx7ox2i+eNfX/9KlRfAJLzgm8qer+gPOlQSBGMfvPTgVmTMBtW1Rxi3XPH9dnLnCT
6vncJYZsuzxe5lz/2PlaNST4OxcfNukvblTBKE9DMZMzF2EolX/BeLv3aEpY1VGpe02fCOifZczc
21V3onOdbzmUoJRwCOnpISbe65/FZ2KDkxbBUT5iwvsRA2Q7dEYHl+HadbI7u277KkTVkuPTrsQY
p/PE98ypvA0oWIiJVwY98LFh3sKUU2TrFmltWfzc+nSzDzQVZAnZwp6e56wz+m/r6jdfmS0uGlKk
DlOe1sn50pKspHmJVH2e+CRNdHw3rOB5mVX/0ybFxj7wKWr0f9S8Ds4xHVODrIZc6fZBDH37wfSa
8R8L9z0O+cUU91Ibze/gCWKLHGuSa2jN9C9hZ/L3rvpOFW48TCu0l1DUW+/feGilLbRh0zyG1VgX
2EJg+4apudu1j8uWrQ7Qd1PLKJ30NKGU9L67NHtVBMSWfvZbjGwjXw3T+EAJaXK+1EWPajcogy5W
mrb9bL1Zd8JOErISj1AU6B09V1k3qzD9Mkarr4zDqtWrfmXOzng9GcJzYq0r5/yuNr3taZy7wb4i
Q5I1Du1p/TrW8CkjKUxPRrkfVDVvZKDhrkaouVCRHMLyqBf6DwS5berawT2Unj9Lty8iy7nLAF7t
U9MVixHZ7oJ34qqsRsvR5Kab+6sV0zB+e7/sfQuFwjXZ8TFsPnd/1pPmdZ7ZDXZeGUnjNXZSaaVc
YqFXkBktRQsUZnqa3U5YQt+V0jOGCw3YmdYDmygMsqgyYaidNvGoxfWaE81IgjrYi7SseEAN3IS9
W17yJjlzKciLYL04pDMNO+31+CA3tSb4FmNcvcQZdVTkpel0rUT/nx1/uCEM8QF1bAN0+bSD7Sw9
6/JlcJJ2spxDirf6MVua7PH9N3cGA9gN1QBuTVCqN5PdTjRSl93iJHCItS1ECNN/XfkmfbLSZTy6
WAf/fP+C554gxFbaN4TiCKpPutXZHrtmqQMImdSVB2MW5t3Sejh51dUlX9Ezq3I3dEfPQXQBKVYn
eOo6IxQkdtDm09MZw2HDU/qQ9iptr0WqTVe48fnkHIml5WzsjfxSEsfbR7uPJ/YVCTKAd8PJnTbV
VLRZ10EIFZl99PQivTVruLV2MOsxZnrqAqZL+3um9yQEGTQQJxRIcyfbsKHM32bfNLEYzLWXHoPD
lOwGfkXobqNVR+Mo9SoS7TzPkdv4+hZW0zTdDamlw8tqSQE8qAzZLSkmhEPzu0v/xZzIQApLZhxl
aGf6PMSjzpnKUWF1RBENevCirHHDn223qIprr8oItLVN8c3OZm39trSDWUW93TrfZ72y+VBpRQWx
eetdjJtTijYdV/GSBPYGRc02ip66acZUhmagL7RDZQYiveGvpNttb+9feip7Y4zznslMhQnu4n9M
4Z2op2nw/OKgzU3vX61DnT+Mva7s59GwVosgKxOfdApKI4t6AD8cYXIOuCyu+0BrQh2BWnrlZuNC
c5Qa01MQTN3uL72nZX0oG0Ou11AtTAw+inZlzDI0mhvpukhlbBcWhpp+qWvGFTDyWsWzljnusQhW
o40pglqJUYs7dNfD6lFyZ6ZZ9h9m18DIAzXDUH7x8JnTQh+P1eIW3fLQH7ze7jEdIiacaC4L+ccX
mxb+47bCsY9KV1gy6mW5bVFm4SAfuhP8BjAfpT+sjT/X99C5nU+bE5RdlAeoVg9znhnNwQiyjrhv
jN8hlTMcsK/7udte1nUzvqY4+3AUN32f3WmGN7Uh8y3OHrvpGnxViqYYr+DxDQ8y2KlbOJI0AXWS
ue7/Ik6MB5MoHDSegN15qFJt85kCZr12EPNYiMjDMgqsQjrlFLV9MD1qlt9wMnCOiaMmBp5BVHXK
+tz2bi2zsAncRYSikvXwoUmLYfxTbmP7zdULl/bBsZV/Wxh+doeNKLGR9FKVjGDupDfDWBHzGrSa
jwOlXnfTXbOYk3OtNJfGBal28zVo68FFxmE67ANIAN/mRbo3fb+awdWkjBJxdZOpG1E7Yxf2hZPO
V0tTGlssXL/+LgtUfxgRznYe1mtlfZJOH/xDm1N+WoPBvM0YRGqRzJ2mvut9WLLh2LVacI1CXt7X
tkJuuVSbV15jlz+l0VQxKDiKuqRwaCAjdzGZm7IP2ao6fkuD6X+ocjyNICW3eIlNQ9b2kTs33Ytt
k5bHFqyDn3bW5Av7ZuvtA8WWzjwyy5Cn4EtgbJGJEMbBNbGbn6Te2tWdXmPRgI5Rpd/sptkaXPj9
4js1oldHbu1snwNg8T/zNujbYcjq9XO1rb280pCbC2zJrf1vlmtRHatxdp+yTeyKDd0TAEGt037o
53roGHw61i9agE27V0sgPy0tzq7hjMRZP9R+MVTIeJTnXaW+LIB7GqIpjh1cjd9a7fYKhQtEwXC2
GqshVMBRT1jeDW2UgzGaoUWMQZMEfTteFVMTBJHAkbuLdBVkekQJ37S3awFRDd8tveBlSYHweAuk
1YW5ZqWHourTINQ1d6iOdHQW3R1p0rxUzTlaSy6ZbhjpeivNWZYRg4e1QRHcM9L2OrF8novRZ8QZ
mNPncuw8M4ZW4LqR4dB9MXmqSW4mNOp7NmW2eeUM2Rqn5dxjP8YUJ49ENulJNVrrfGjGUZNRpWA3
JauZkUZgzGn5QM/tPjemzMcLR8TbqQqmfmjrQaqhcnFKvAZOawOVOcYsVrLtEAqj4Ck25yy4hM/u
f+Y1Is1lIGxx6IG9v7GCMbyWpmQo7QRmrCzDxZmmj0FbtiP7eWl/M1VvP6qpda6qHHPRMHDL3t01
pCbWiVb5z/sFx9sqAPIsZqY6ln+Upqf37G8ETHtgIAkRR91dkNKfaqYpb8D9vEcgvhIfxUCGvt1U
V+9f+VwBAGXuL+PkzGRO1MNketNkJdNo+o+rXA16DNUcbem3HxYj1S7MzM7e6Z4BDU0LF9HT0srO
cTdc+sFK9lIv7ALRxf5gFcc67Z7ToHG/0yI1YJXjfHz/Rt/WdFinU9DtRHOkNqcFuFbOiBIt10zc
OtuwwHJkvJqVD6qlqwuXelvicCngKwzQ0G0QV/h6BQNtVGXpZFYC3WGL62bK7gUfs4+Yc5fHymLk
ObueG71/f2e2zR41SbUKrg9lf3/w/5o3zK6aOrmVeiLsYUgCmf50lH4pvuDMakGGwuMjhpH0pdM5
bj/nXYHBvp6shnCHyJdL84OYXXGP13swHCa/cC4oWs+8NlYL0h3+C4folNNauP8j7syW40aybPsr
afWObMzDta56wBDBWRRFUcMLjKIozDMc09ffBaW6kwGyI1p1H26ZVVrKmKJjcLgfP+fstQUA9Ehb
zueMFVQ24gSMUpnshGQXJzpWXtfIVuNmOjUc4mCSvZvXhvWiOlSGUM7xBlmCpTXVbytabI+mTb9o
ITJ4nO9a4AOCUz741BMr0hvPFkyUCf0C6gP9FZvhkzjLrZxyzfkABS5oB1p4MzMNCUuX1BOj/m98
EPSlrGH4T+DGtj+nyKiEFb28nA9qK3v1klVgIJPh3DCG/EQT2Gs4Hs0DTM619YYHzLJ+ODlbwxxL
Q5jyeRFWfNmyZHWPK76+cZUxbp+cHK8cwFhaWbtp6kipx5Fv6lGKtsqN6JsMqaMlD9gkT07524dL
Lo1TJeDAtcS+fQx603emIPYCTZoYd62mzd+UYUozf7Rr/alWSJyc+FLfWB5Y6emLAnyGw8m2Mtjk
qPxMK0OUQbfF+SB3kz8vGoaMRi0uVvNDTyBb/bk6/MfT9H+i5+r2r42t+9d/8uenqp7bJIr7zR//
9W54bnvRPv9x/Vh3f+xE+f2xT6ryP9df8t9/6fBX/Os6eSJhU/3ot//VwV9ipF9X4j/2jwd/CMo+
6ef34rmd7547kfc/B+Ca1//yf/vDP55//pb7uX7+5z+eKlH262+LuPh//PrR+fd//mMFrf/Hy1//
62c3jwV/LXgSj9+rdvsXnh+7/p//oL74J6kZhw4qJCcwHVa29fj880eO+iftJCtcAjYYQMv1R2XV
9vE//6H8ibMKKRZSEzqFbYc3zSK7/kQy/pQV3MWho+GawKT6r+s6eFV/v7o/SlHcVoQPHb/1cM9c
XRBotYBuSJSCGc4rKaU0Qc3K1EUK+EZ3wsrutR62UPGj5GyUT7SKlnuRP5blQ25d2dYQKCZBDGZd
mKJwyFT3sdoG8jSfv3h8vy7z5WUdrlfrVZFlWuvopC8IH37aPr/YcPJqCm0qt04gZJumISiI3tj1
TtDFmghoqjsZObx6DLT10D8ExxJAG69iExiSzU0HtiUTEE/eSW5jlkZxA+8Oi4QBaKHmRpretniZ
sbp4pixSYNBZKX1g1yXHroTdULoTutcbEpJJ6xYR2h9XFkZH9Cd30nuliftPDSZlbYBoyCbpTGc7
FcxJVz/X08JxNBri5VOc9sZXoLJTtA+dea79wbbH9EPZ0agTFKqxkImo6InerXdiBl0uOgXcC+mO
vTnKbe7WTpvYF1T2eJt5WtLMbCxqfxd2+H/AaciXXT0peJIlix3tJZPWND+XBH5jOYXiXVxEsulW
tcbBvMrLcZ80RmO4kyjTT5FRaBqH5lghW5SWKXBZTo1fGjqWKXl3TbyrCfIpLSlq3pGdoKnYTzJ9
Fdwbk4NzjRP2vedEEWZLdMuCOUiHquyp+dFc4um0rT7ZYTPFLhFq41xk9APVXlIQJ7ioXirqB9E4
v+s0W9QBtAMer77K8d1FyivTRflU9EFE7S50AfgbsSckyTBdWc6Nj2Jp2tmbKpsSHEcoDkX5qPRn
Ef4FN4qk4tx4fPYebvbMXgIlgiSNcJComwzY4Y4kiTTJp2LWAjIj3TmFUOfGzBu5ditJ0SVEIxPV
Cyl1IMLlQq09ulUgrh2/htcTmr13tYddVwjitg1DulOj2s4VUwmq1qIClic9FMo1OYYtrVWS1qil
sTDccJIbIA6W7XS74xew2ZfB85FAodXpp9KfRczYXAFNBVIrlkwOMPHT7qkWd7ewwEd/FkV7JSgn
k66Oyh3FI8dbwsS+wtpppC+kKDmQxJEfD711Ync8jGO5pBWohuvpKh5bA8112XmxrFiSWSezjGom
VsL82tFb8Y7kcPvx+J2/OQpRMuJT6NfArA5HiaZITVORKL6qTeXlnJR5kIeLFhwfZdO6t94MzddM
M4RgKwvJ2qRXm5TkWxVyM3WV2bfOYBt3ou31Z0WPfHyL9Bt6Bz6zNOt+rUcdQpXslDZzM8deXcHm
Rm2lkmFeZIo/TsoPSy9rv0JU4KXY9gBRsLwxCmcXWEh5IuTbfF+vxl3j+hevkYbaSk+SQvEHkMYX
S21KF2mjf23ihrwZ+dN6V6fR/J1mICilhVzNJwCUm93p5/hY9oCfguUAIHjz5KVSSusI8Y/PpI52
oV6EHoBNQZW6yy8sDoLfTrzqw3zCX6+aeJpjLcIqgOrb8L2SilBdTNlXHcyvJBtDqk6u1Y9xbkKP
tKb03Mgz5z1WHcPNohjT82wW1gcjj4hzj1/K67mNMpYiF6kjNCR0CRw++kpmcZ6pNJDQmUOXb0y9
o9c2OxE3H0axP++XL1TFgobHq9AKfjjKaFeKVtWD4qe6nN4jflvOy2yy7g2AYi61DOwKojgPTxwH
X98b2kaidDifxNCEXoejChotKF8znY0aoFpKEixYBiBjx5/g4aFzvbfVZX0t/oAVJS5cP6oXk7eq
ImPmdcq+bnXxbiqmZl8NrIiFkuZfjg/1ep6S6CJXsG5EOFpsi3VYOxFj0WTsL/EwXpfOWD1IU0kj
ZC3pQVVHp+hhb90aHaAIqtYdEFnO4a1JE6fncrBlv0qqZm8MUk5UOaY+ZLv4xHl6QwlD/GKy6Kmc
puGaEFjrm90ltkyqG1lkUiPvhiWIlNIUcBiM6ps2h83gVaaata6CeQFNUmSPz1S5q0p/jpp6viqs
mjxuHzXTLSb1oQiyuqfBbEqsWYV5ILEnH38TmyfD1RJZA3lafQXJ3WibiEBEvU4XVqoGSQ5gQuvn
ys/6dNrJGrWp40Op653/nXxcnwxj2RYiCmrSLFKbCaYsYhFlNquBMIX8daRkQiN1aHQf21I4rYef
ma26MGBI+ibTpCGUimz9QrHScfbosZUxLYD1NSFeWZzHImVz2elZCL66mDT9Hv2AXLpmhS7QxwEi
pPiBZ6Jyfvwm3nhehE1/Occi9t3WfrOM0hGZGC1QZs2+UnPNvljUdr60hkzcHR9qs9asj4vVjNge
gQstp9vUSNnEXdaabM96Hyt7QPvLe2MJOwLLtMUxopTDe6NJxYkVTl3f+OYtWRppATZuMuIEYoff
SiVsmalYaEFRJt1d2jRh6WVkw3dKG5Ih6ltliD1Sq9N5n03KSNKCIoaXhjG6s0zrSvOsX1oFkAEt
DReJmS7VXogk2RstdQRv6JykBIqj5sblFOGPsYft2KQ+CEisgjIltUf/+GPcLJ4/HyOlV8QKrJ9Q
nTYzvLT7EbszTilqG/XXjqgd35qW+MQo6wqyfWogNHlR4GpY0DZffVgXYwHqWQkgreRX5iDM7xVU
4ChIeiwhtLBodpkx4twldOdesDGd2CLeGJ/WZgO6q476jh7sw7dWsOl28FJZPaPyqm21y1rVL2Kr
uaF98bkQunBL23rQtfrp+NPdrOTr03XQnPBRY6lj0+xxOG5TwuYqR9kIChpxcZ9su3NMTEbKYE0C
uMuyfvs52yxW6NlQ9tkQYTazk15904EiquKeItorp9LyD8iAy/OMYzTtbUmsBY6kSnudFlcPfxrw
isdveKOcWlcxjv58G7TUEGpBPDi84zBJKPhaDXccj+EHyyrs1pvp+cP12umxtqlInpGFMEF9uBWe
L6kn49vouKY2lB9p5kQFdPyKXk9wcjeIG9YsAA/nlWIsJgqXWk0P+Knh2U35g56s/MQgP2/r7wm+
4ncYgJQhZQR5BWltbtsypL6jOiwHcpaGi4sFn/FUd7Ey+ej/LX1XsLjfJqVicHbsLVvFAIcS1H7E
9xfte51/oammyl1LTMvK/MNswq1kq7uMoWZ2Oy1NSpUUTkXDuI6D76cuy5biLMrsFGpslcmxm9C8
K+2OP7qtXmG9K5NUFSowcswOqdrDl+lEGAGVia4G9EntukglkE3N0VVEYT4tMAApPML9+5rMkwWK
b2jEvq/QVbkKOOCgozPa05PSeK/TJfjx+KUdbjQ8b7pEAF+hGuHiICxtFhRH4mXPWWv5CCoan4YY
bXJVUjjv7UgxHn5zLNKyVBqAdK5JN3LWh09BiLHpEDNbvsXODKMwKnzc2RtvsuTpxOfz6rbWwwKK
cg7htKPxSw+HcmKdvvBZ2D75JJrUp9EKyNwMe8PKrdvjd7U55/MI17HIYAIFRZJsrZnSlwFtTvut
vNSMRWfxzcJVsSCJwROFYj2hvW0D9Ca0Bw6L2MnCUS9iGsFdp8nojRNpvWuySD9xPnx994TvbOrs
rOupyd5EQGqPU6LSAQVKJX3e0W9okNAbUe218yk19qmhNiGvBaRSLXOGSuKqDWayGp7V5SyUPRim
4w/6MFBZnzMJSjg2iOPYeuStNyW9lIUTCtv0FxQMt4Pczg+VFcG/m2b7/dBFip/lpXZiw3v96a6j
rvA7yseAd7Y7XjuXc+wM9GvPwIE/ZHIquc6kp+fO0qlnAFptj371ztXiuQpMGv2vWNOr29hMcNRV
WtUAFWMMdwt9X7//kjnWrEw00sQ6Gr7DabeUQwp/qbeopUzOrm76xZ9aMe5QucjB8Sf/xksmFc+D
14DRUkLbLMpjFVX6iFsv7laVfAaX0rxWHTW7gZyafzw+1OEu8/MlM9Sa71/3GVbNzV0pdYOyZx2q
o0HFwNHOlaP51PJwmLj5NQrJozXghdi4HQXGRFvrWmj58WTl6U5NFeMLDfH0jFC7XtxBdcQ7uoOX
SxsJ3YlpvNnZ/xoccRgPc4VeAJA6vMUOjIoeR8LyF1MTF2TSxS7KGv2dWYQ1Be3Y2Uc0Tz6Q1sh3
hdXk50T+yWMEbKE5sUoeRnO/rgQaBpI9i2zaVmMrl1FYO1Npkaee8+tuCbOnzmymm2KyuzOtpHZv
VWr90RplcV934hT18I0PGuwq3xRr/s8t//BBZHTnwxmT0LoY0nQJn1d7mOhV36WivyfyFzsjE6fI
mW/eMsh7E5raz6Lp4ZgmMgTJngrLBzK7gMjAPLXi8Htex7b0je11vlxwoHoYu3nap4V5Crv41pdE
6ghJKsetdfodDi8yJUudqbH8EMHOLrY1Qb9eFl73NKR8P/4lKesedxBKAa18OdZmaZbrasTIb8FI
yyhalyO4gdVBp+3xN2guEQm1Z1Zm0RifL8N7g1b3G5l25i+lVpnXIpvjf2MNIS/Ct01tYHW1P7zz
WZ8jkdDo6yNToTe8YR2lv/kHwdD0/zjSdmGUIow3JUYq6Qb3QhJtK8ZSoVwD+/XEM15/1+tn/Pdd
beKMXFbCIc87y1dqc3y3mEUUoFVR3yEEovu8SQO7rRwvb6ww97pEG67bcdwhszp1LnxzXq0nBnKT
5PXV9ecvkmpitbFmO7DQa82tvxjopNSx13aTktgn7vmtoTSaMQjk1hTwtt0gpoMJ1BfLlxZP+j5v
ewOx76T5Oemds+OP9/DU99f6xHxBWY0ID1HBZgY7eW1L5kRwOpaUF3XsMr86cisusZooQCNZ/Qkd
wbrybt8mew8LIuY69BdtZk6E2jVNUF76iKYtnJvoWq1U9TdtFdbNzaZviUWA3N1qsHD4rhBIFGqj
MMqyKN1FMy7SDXQD4n4Z6U2LEt9z+kS7LnStvNFG6KrHH+pbq+7L4TdTdoKgZ7XDuugb5O3zLraR
aJnFPh7xLMyIl2ljVNP98UHffLKQMqnzIw/XtgltY4jkSuIz4E3qqZ/rZU7PUXmq3+7NqYnNHGEv
gT8Z38MnKyV5UesWt5bmso2JFMoeORKuZYXGiYf45uLKN0WCgGw5CcfNUFlLfJJxzkEHRAe0JzXk
QcyknzDvEWC0E2QoNDztFh3qnKg/N4a1PFJMl+egJp97IqR48ztZmQrcNHe9/fprvcUBhe53Px04
Y8qgNq91vNWuu1RrfDH24vzfeJsvxtuceOR4LieK/dx87NReg7rBVRnvxDN+a86QGgQzhaMrWIX1
5y/WtLAYJDQwrK1dLhV3KEgjXxpj+d+4l5ejbFbOvhwLJVlqvnm6w/eYH1i7rl6S4PgTW1eq7cpC
oI5wiOwZx+DNvXQT2ctS4puHkNhezFaUSG6GjdqXYaZ85lZa0pC948zsWm2jKPucvuMTl/DGx0Gx
BVctCGj8y/ZQmDspJiJFafvTGIlLgdXQLkRUhghf0R+O3+0bS4xDjEX6jFoP1brNXm/KYStPEAN9
WprLL0PeTlDJDa/rqvpryxa2y6tQ3h0f843ZwpjG2mvGMY0z/+FsQS8r4Q3GmFECMSlOU+UC5Mmp
4tWbo6hMRypk8Ce2OxI+Kgj329z2RVeWvq1WP7RGy09M/DcfH7wk/kcDBXvs4a3knSYASPCmEq2w
QvYFOws0VrwvC1r/d+SXs/djqmgnRn3z1ki9ITQjvcdB73BUInHNjAdGbchNXJNv1S+z+GQlV339
IcAGoeGU3MwKLNosHZ26QONHXeJn45TtM2G1n3rUxzs7LpYrrN/6+3TRln1Tyq0nyaO6z2p1Pu8Q
hxmu1DSnUlJvPmrkb3SfgQEiu3l40wNoywpuJsdNnNdmd0TbQ/u/2uzzeu5ZuovxetY1GnyOT9Y3
lgOewt/Drk/pxdIWJ7ElETRhJjaPXaDWQ/i8SLWFc7ODD2IEQMS1tNbBSNGYvR7qxInx38hZ4XtL
eghbBAqkfKmHF5B0U9TnVWT7bTllD2xwtN0qrdFrbm531qM9GOP3pTOX2Y16Wbmv1FJ/lHLKqG6P
WqQKcNZEZyFQf586mv+EDm2WSgdfMtKSiOeA3G0XZLOPtQlZHWgHjcYRGlszpBe5dMNp2b7BaFX5
PAl9n3Z97qVqiD7FELPbCnO+X0Zdf+7a8Itl5SF8XGSajROlOzmx03dY96A/gsQznEgRvfXhUKKj
LsHStbYoHD7LGd2kXcBZ8+l20TwT97tzOQxPtaC/NVMBGTnUfKluAo4/HKWJy4aKZ8obyweIE8ko
Ta5jheNO0aJp75SzGnlRJf2uFwPRKjQqFK+0UJFIJDI+HLcsMUW2HE4RtgJjFkvTKGitON+lmIz7
x7+K11kZhkJDjBIVjzjyl4dDjWktCYeGN18ey+K2GwV6wHQcpol2JVsrArgowOJ6xO9fLVwFT3WM
/cTrHc48ppyqMdu5UfpM1q/2xVc51mIuCjsK/UyEQvdgxGTPmSSIoeg21G/SXHUiNxGyeWWk5bQE
Zj9+kKADxi7K5jpx9TJe4ITJorB9vV1SbGClwprczqSp2AuNPo32cjPojwliqsGbljDsd+yQ6o0N
sDh1VQvjrCCy5PaO0Fx9vyYmHztElIsHb6aqdkXZtdAEimZ6VwICqU5ECK8n8goW16h3kZnCf3Cz
bcPqtNUy5biV4YkXdJWV3rVkOX87b8koa18G3wqb1jYOqYWRGJGTkXtrBVWdEu8XYxmeM7WYTvRI
vDWfUM2zvlE9ZAJv5pNNm6HTCUaiZ7U+t1JN/SiLRdtpdWssrjSJ5gdUtWCUDO1UTeDNR2mTUkNu
wIz+mVV+MZUwj0RWZ5A15lCngBic6i5gX032mjxbn0PQnXvLrGs3sq1uNyRshS216ksWNSVIC5rG
pCx8D9l0fH/8E3vj3LIebzklrJ1b/MsmAdV3BntcPpCAmlHnUXbq1A8m7aD31IH0m8moo4LeCCV/
miMN16a2t2meXGw+Qg/YdNR4hSnmE4zN10sb1wRIi6MwCStqy4ffXRKasWM6OL4zK6ubPO1DV4hh
+a7oVeVPzQJ2rymiUx0069vffu0mzakUNSmAEfgcjtqqMR8hfFE/WYrRi1Sj3HGO+o7VrX3ieLbp
1SGPgfQROCpTgaCYrtDNDQK06BxEuJLfyHZ+YdOv7NbaFN2x3IirxE5SoCTxqH7N+67YCdRT+wqX
MHLBTXqnLkX9ZDd6/B11qnxrStAB3Rxg14nF91VIsl4jE4N2KL4VZZufC6NIimsa6PzGyKdbYbTS
EySO8LHLzKV3uzKJ5T28qOmH4NI+z+rS7Y9PzVefzOYCNqFYO5Z2bOil5AuR024eOx+XIT6VhXy1
JKyDcAAjsFZgXivrVHzxXaaQN1Js+iQfTtwVpbyLLNdKb5K0q9YYLnvduDO69kR8sL7dg4m2jkkX
LGcu8kr82+GYYwNnyZQSyUeVGpfuGGG0hU9Hy2m22aPNlz4ff5Cbxthf083GjAVNnsLpebOOY0xI
lw/W2L4li5XRFBl+2jlT7s6p3v6YhqL5VlaOQXMf+LYZcuG1iZL7+EW8+rrWmyZgWPs14HZvzzAT
8yxGyiz5CV2ybsyCRwVUNgC8ivrD8aHenDgvhtrEX9Q4IxpmmDhlOekw2eO7pVDys+ODvPUSV2t3
/v+zwW8zyIx6fYow9PNVNY/DoFzqxXbtxpb3YdHJn8AzaT+Oj/hqVeQ0y1MCcby2SyJnOJw2UjfP
dGE1DtmksLtU7Hy+tjorf48lKggbLFryXbkYxYll4NSom6UqC/toyOfW8QfHAc9Eg9EPtYlACnbO
4KNxra+kuQtPbJev3yC7y+oFiUAIG6Ftd2CTLYs5xXjJ6mliXepyaV4pSpSfH3+gr799RqE3ZTW7
Iri0Nrc2srzYizqEfu4os+vEA333sU7FNhkXnEqduYj2BVLs0a3SPDkxf16fuIx1dJPWe3LnyK/X
q3ux8oDEwQG7MrBsd9T0pluPWd5Q9s29qXVX0CQU1PhNfT5Dif9gNZnzyBFN3pnU8mGXIyHWG1gl
v/9ACPUQWaEGWJslDy8JrkHSlm0T+mnr2HT6VdnZZGnmQ9jih+DpEASvm9LEP7ZUl5MgZu31TEN3
5ZCxwbrCBKez+aJGpZiRaAxREGu9fRmtXW1eNFWLCKAMyzKnf6KfyqqNd2mkTNAbjX5CKpJgCM6H
p5opwZPUgnQyGtPYA0xINIQycv6J3T7+RAH2tgo1dN01xR89iLsYwXucaTjmOGHVUFaupDkJwqTS
P8dCOPF+RajSmFF17S1mC5rulpIyvteNQX4ntBZT7FQuWsT6pC8q1+kknBCazh5Ml7IZ/dKi0GhK
qoFty6v9pfYdtcX0o6T7/spZss4JMqtNP029gQq+pMpLnn1a9A9aPVcPLS0w3E89Nw8GYsxrvDah
asB1KB230Qz+WaIBnj2wbCsYm4b3p6WfwGwYGIv2LjogM0HoUunTBVLOAWxG2M4YV1djPZEMT/oz
p8gbw7OgaHEGNmsB4sNQZ9rY5bb5hr1AFPlms8jntKoIMF6lSIO+1hLNN2u7it9LEDS8wk4z+z7T
MDkZgJw1bemRS7JhyRi2dCY3kUMPRilaOBn1UrSW+lGhVsTByOL+isa3aRfAHwbYePgRD29KHIkt
V/dKHNm2shdWnxcUBjF/cEvA7jGaKEBBgRJnjubJGG+bvmEKpQUZElMpkRrZeuynOPsKgkJPgaI5
Te5pOchtRDS2QdQtMggiuE5y7l9As3WeAjX2eTA0+X1NQfo5HjOrd2XQkBA5pSjqfBsFw/LQ2UU0
7kyQM9lZZ+oN7qWL3NfuNFEY8mtFMqHdCJuwrZm74QP2N6RylJxkll93BqdWNWtgVOQaKDScekW3
XBA72z2VCD2PwYfOKqDJWIskkJgK3UD9Mkk/5oY5MBmDQnpFj9pbMi0tSdPMCjt3JHSQdmmOF/y+
1AbzxjaWRfdyIbeqF1dG7rY1NZwqNwGn1rE0f6ccYKX+rFnRXaOx9rgKXP7bgXZG2JsA6RpOABp9
V3Bys8/43BMeDJgcvSO8tN/3IGg+0JRQQ85owG36Qi2V27luUpqj1amFNKIZ4wA4CO74brTggrgK
zQT4pstVh1drCJQlcIxJ/qLysX0k0zOMgaGS0fGWyGzPkxYOhZsald76xEfTNwrOw6PmdPwiqoFo
DPGtWjSkeMPyAVql/IHCp/rVIC8YrwDRanbxVmjvy7wzpoAk6qDTFRyapq+KZCXd1jOsF9IlyXOv
hfNFOqz8tC5P4ttQV6f+QsMf72L1HSn3Hbs+frZGPLW+HEsjfYNjk1Imj2gCb6gSRldAJKc7qZWs
r8uQGbcGJlTxmZnGCBjzMDP8IrTVzMWMILrWpXSZXMCp1tMoENcz/8ZBPpfAeS4uvYFp4dszYiV4
0LG5kBeP9QrUi9YJfy41/bkB1pPfDpIWJV4Up9J4BthRAazImU5zV2+Y5Dxus/JLA8n1ixJG2kMn
xTNo06ZF522h6P9qpxGAmlkNa1IXNfgWjOzHkNwdBsK9R6YxYo/rDWKyFlP3MdXGe3PK1LMOahQy
Tkdb3Hq5ELALv01QAUtXgeT5OTbkZIawm7UswIbRfgNWU99HtMorXm+b/Welz03lDEL9bK0Lg4Bi
KLL4oxyZ5kc1FVm30+106nwoh8X0hayZBiV4gmkczEmsvp+ScJj2fBQhV51osngClZirXjHTUe0W
adJZl0mEK+N5qOMKsstbMlOu0k0Uu+Ho9JWrzqElebVEgxIcqzxLdgikqtyT+0m+gAoBZNIkfS6R
d87kr7WeLeJs1qtCcYcV6kaKi1OOm5qDPPtWp8+5Pwl83l0zUVFRlPgjmK5d99bXYeqiB92AM+1i
6xLCERgEErN5kqXOz1ITiEMFpwbSFFQE4ywrrBHSgZnaHnKQTJwpuak9qNIgQoCFZlucd9YA8Uem
3QkojSavaJoRBPFOyGEBEsqcpH0cd/IPFdKmHOiTnImr3CjGFnMpImpPdPoYfsx6qStvNZU6yB72
YY+TDw20/BSNKdRiEL6zD5R2/Cywaijd2Ugyx1O0plPOAAfzqqDTiOJ7n6Xj6Nf2lJRuYXb1pSLg
AkeYeXyUG2f5rBOBagErqA4FSguTT6bWouhNR6QRN1mPdCnI9LJMv8GfzaEQqMip6UhwKIzKIidX
q8GpcrOlFo5nWYDKBqlzCvIwpCb8PEtbLEjVOPlKv990sxQYWN4xtcfKj6NaOUuVRHpqdV2Ic02E
1aNMrSTzUBovpdubYcTa4fTOol0k2A5WLuQlgKKcVUZ9N9LgYwQ0YdJNgNagB601m/OnpOiVB6BA
IHmjJGOdkIhDHmFnAshMshaKJTAtEGF6r99HQHU/NzBlObJrE+cBqRu0AaQPRmNe2mbxJ620QIxV
WVd+LGgjUv2mGpQfUjP0z6O2zF/QS498eI2eXlphiz1YDQRpcJ0FIBxsIrm+BNU2lbsyrOZon1tJ
fm4YnTm7U1nqtyRS8q+qFas3rQG02Z/nquo/am2aXPclmHcfvEZz0/FfhS7F2doMZDXOvsWagmFB
kpaF4c3zQDhn2unwrCpAcHzgjOZVWsv1V1G1QsK5UMn6YJh7BMh2NRmXPVYk/XmSLE2/1+tMsj0F
g1z6TAT9yp4+xKyfzrIY7Q7hjf5ej8vpQ1jac7vHIMsGdbboo+2bI2lQwjiBURCiIwIRJCB4U7aC
tnaXU1AZ+zOSsdAzpWF+zHoY9YQ2hdR5A8/lWrIqWqKtCs04UvO8GrwmnS5CtR3xViueNexUE69u
dOk61+CN+wtlG2M0UTcnTCF2G3JIwz7uq+wSU+3G3snOmH7BekT03iCkPPHLthaLl/e69BkjXj5C
o4+7x3aeMVMfOMEbgSkBFC2rlXzXSjLqSoX2uUeAcHvsBmBuDVyvWxSquk+rVu6+FRN+SUFS5Gri
6XYRUreYnFWRygHB8IqmC6GRLtZyoaVjJfspPK9LiFDxDb1j+EzIvaXf5bDZSTNCtzINnbsuspTw
WG+g6PqjWucoAgd8cV1YelVPD6w0Qm2dMI4JNHi9uIbbcrhPJRoHAjyDQFCz8sOoW01Lgqaomh66
b9J814tJ/LDlhoiojMzi2kFqgyP5ygx18zk1ZWRRtlR4HJtazWvVpQ0JiBBgr/5gVeUqjREJuM5S
VntEvixnDsV79O2GUXbBnPJo1kOWeipr/bMscJhfQQhDAYZ/rknEbXdq0dLNiR2n5KNJiZEIcY7B
5xZjs8uZLJIbmqBYNahaVEq07J1t9eOtsdiNP+VJ+CExK+lc6qzlzBGRdVdgQE9iGlJj2Q6GawyD
tq8Ab+zB1KjeWIJJhDlA8/oy2viWdwt4uObj8WPZG/kb9KWImtHXyMAptvL5ZhmWMezl0F/79veK
KfRzXVkUr65149p0AJLBJktvCLBj3ZuQbt10woxP9EK9TuAgnudAz/lsfbjbRLE1OWM7TLnj62qO
eaGcijvWGsLxcm5+/2B+MNTmHCoB/2uqlExHV0rxGRTZ7oMU5QrpjaLd5zNCiaVu7mFKp5+OP+k3
8g4IfNBSgQRyEBetR9QXZ3Kz0NuRurfDuaJVgzzLmkACtXHimP3mk6SdmRM23Y/Ahw5HWeQyw6ky
dXwUYsWnQrNsrMpQsO3Jup1U6bw9GMdp2rShjm7LhA47ut4m5G/0dKr8tqJISuR558ycm44/vNfn
dyYIyYz/Gmnz8Kqihb5u8dYoiE1nsRVWZ/Y8LTQfWnTuRvUIATGL748P+joNR1Js7R5AQ8rH/rO8
8eKNGWIM4xprOaA+rQIg1Mr8RL6J6yslDE9JsNZpt1lX2HQotpK2NxERb26whd3ad1aBu1Gj6s+j
0xmjrxm9/qGaetnPh6S8j0st/6yKRdlPlaE+HL/XN2YnqVO8GXXy1RREN/NmNEPCbpW8saaO1kOT
I2u0gIr/VY77hQy6/euGNrSizR//ZxDRAbzof4k4Wkd+eoFJ+nUl/z/hRWuq73+GF+3a5/Ip/gPL
l8fy8SXCaP1rvxBGBjQidhcMKjHbo06yMi1+IYwM/U+aWchfklqkowNj5v9GGBl/UmzANNU06Xhe
aUVMoV8MI/VPWi9A06NyoOLy0wb+NyhGf5E7/p6sOCHQu0Jm2lEYhMPXNpvW9Ao5h3JE6BOFA+Re
CeqNN+t2jQVAl3E6ngGRdUCWjSnH46kZv2htrGP62WdAAkM2ea+aOJj5CLLw9a0rGaO2SIuiPXRt
Rd9Rr892Sdr3RdAby3hW9WqjBx3mk46bZKY0euSUzEdQ58TPfRtH79pOqpIdSh6OmVGNJMoL1Zrj
FezQRfEFth3nNKh3Pxy7Kx6GuoDSmYZ1b5wtVqhP3tASmgQUyEJ5r8+dVO/bFJoKXj9xOH0ApWhe
jN3QTR4Pv/0CJwt8M7Je831TTdp7M8qG4qyYq/R7Js3NXSY7GaD/aBhXzhBkTrWHFNhNQyrdWOU4
nY2y1qzMg2Z+LtRKVv2SbNWTqNT4cw9M5M7Q8gJTx8pa1Cs9VCTNw5NmCb2qM/SPJOownNDJ8RIH
j1LxXVFDs3iQI3CxDySU8OYIJTSiga0M2v3/Ze88luNWtiz6K/0BjRvwZgqUAT0pURKlCYJyQCKR
8P7rexX7viuqWsWK98Y9UgQjRBAukeecvdcm/4L9ZOp5dO701SFkC6ljQQ3tzuBRBzC1VHV4tcW9
rlJyOmSADInQPGvgLmYjLGM6T1pzI7tMKa41btj9ULYioKedNpcA2Zrv6Lt0AQ3Vyptd6y0+zKqc
SRcRUK15kKCu1a0aDp020jS74RI7GaSMoS5WdSkMxtPwoocG+KzCKgOJyZF3ZT123E7TVfWmUUDx
I0JH++9ZMJvQbCRVO+mPVvu06Jr/XJqT/d3NSlCblN3LRzvX0k9kL9Hqkn6pmq1Z2+4QzjBZUtJY
gsGjVJ66ro7o/Jo3ttfYP9KyKdUd1Bzb2GVCQ7QA+X7OP/SILexNP5cOnzZl0Wwxh4P/FtiJvDEw
15WhoIUE+7eoB/ed59UtlbUGHw9n86FBOdM+3RBoUStg1U2aPQImoBgixnqZ5rCpec+i0UG025JA
aLMDTuevpAX6CfvsWXQbxL3tExoMg9l0i/6pVa7/UGXsfHfWuBbqwUAaQz84qCbtwi7s6WfbJ4G4
LLo8y577dul9XoLE8q6YHBGXpBba7RvLO7CyyH90k11JLg4lYjfWMlLrXLoUIgXdRqPIepJOvDIh
ObFrCoDJeZrm+zWtxBNTk+xHQ98JSafr1UaIjJH6F+jepLhXVhXPTlo+4Jq30bgxa+BpkjzvG+HZ
aw9EhwHmtp5L39pQL43ZRhsD+6cGh6rmKekPNp3cNztM51n57BkAr8LJttr3crJIRc6sFmiErRX+
GoFZsJubIav6eWvS7DU2WqpnKhyrA3WVyKqaEolMEMOsdRHP5HHs59whUyEr9PFhrZrkqc7Slgia
ovdvld4lNOYCo38sWpUR2mFa8pHUa0kMuzl7n1KlB+9qIKD3OsSlm5ys76hI3aHa8Odkw4bxfwW0
nBaYGzX0gwZeWvC6rJDiU9B383PiLL5/4VMAFBErdaNCaxYAs0hmKu/oGYzZ1p1M3s20zKf7pajR
XgIET2xaU1KWIT1YigPIwQGwNDX5BsJQOcyHctuL09WV1PWL1s2XRTLM48YnPIunfvT7YtsSQfO3
jun/v+ivcIQHbdYbX/TnQsLk+/5fF93hn+63jzr/818fde8vCkc0MDrD+cOH+9dH3TX+Yn95UCgx
H0Nzd1Ap/s0l1NgL6LDF0FJTtVCgHXRk/5AJzb/gXhnIdg/zfm67+W/BCX/f7mp41Oh1c4ijYWFL
6wqttixiOTt3c7Y2IdFLAuq5wNLTt9YXvZPaB49UnydA1jKqxDrtVG240ZLMS4QQOtjjSRbbUU+M
jzC6zxqfOP9Xm+Nff9nRpjjTcn3sfFvG9FjUlWkvNe7qlqobjsINcP4k0lukBQ0qttAYF5LNrPXD
qBFsRwBdgwQhcWCEr0W6gUxn7hIT17lVdcbeq/x5WzC8fffqzv+9vX1NUjyqpn/9pYdr+6pU0Ctq
4p5FIh4SFD1WO7TkytVo7T2ZfdMLO7ty7bnajits2NBJENT0TXc2qPmwSf+1L/t19EOd9uroxE4l
wUifnrGY6exYj6eNRvzZ1m/4urRZr2LE8EWUTVPNQGkin6xJxBnd0e8D71/HPhQWr45dlcDR8a3I
eEW8WYa1O4qHlF71hQaRPXKmQH8nLLEEYe8RTvn25f69/vx1TOv3Y44BeybNMPMYDL/aTUQyh5Vf
FjcI/b+/fYQjYuevQxwNjH1Ai0pfJxmPRppd0RLIthTr1aNC2BsTDZZtc1uOEBYXPfJqVcZqHfud
n663sphePKabwC7nm0B2X8vGtXeVMIfI0IzkjO7wxWf0p5t+JGHCgFARjjvlsSnzOSo7kW9dv+p2
Be2H2KIRcEnslLxMg0CRGuNmj3hfCDgzmmBbDSS2L0nahdgLvL0l5+xSnwzztqbJemUBbbrQu4Dp
c+N1oWIqc/v2VT11346KTNVNoi98p4zXZFZRHjj0xeZ83Je1d0am8wII+b9XhaTu3x8NugBpYdPe
jDFgkurlWU2YlQyMnaKerxAjsYFrRbVnBlBh7V/ai6FtSPxVxhjq82A8+C1uqqzNnLtK8m3WslF+
6svUjtM6G2IvX2jf4q4hthdVpYUaezvPFaiHzKA92w3GVhYLqYn4TFWSmLuxX8sr+vfNxVyzEawd
Trll7nhlp3YDEp98jCGl9gO/dWOmg7+b0tb6tzSw/3qEcQH/fimI9l5zTGVVzDhfjw6RhpvFhWmq
14u3e/uGnlj3qDx/P0bTwiYKlpnL7eXdDr+RviE9WZH6Mtyi7vw0Je1nUE/lZrK8JvSVtZy50Uca
019nd7Tikmk4wIOwq1hCFp9D18ltN5poblAJZeMPNfpeSe1SeC60kUXa0VAb5G0EcMjCxp0dPV57
gzHemQtxWBf+9NwdLcEISupqrRwuNpip62mVY4FsQ6h4WRzo+KV9WfppgX3AAutKBNJWMyShX10z
x6OtzoEDj2z/v67K0Wo8lg6vu25UMfIIEZcmqFuJSTdq0+RDY03stg8F0ULiJDK5xt+uiHH2vr8O
Z74Gf95L0KH4/XmgnWZrlLlF7E+jFxmUZ5u0KpqrEi0qG1XYUW9f7z+vJLhKfj9Osvi8WdC14jGf
1b5bXJePPXYW3Wge3z7C4Qn+0w09Wl7bIghWgAUylv2QbxLkZJtcwkhuHGMgDiBHOo2k5dPbBzv1
Hh2b2AbCVlZFQmg8k7+1W6QrHwrpaXx4WHWk4ZKcQQr6hWbXP4cBGQOpgeWZN+lFg/yHMz22y3pU
7MvS9NpeiKy87GraDXrlr58XKA43tWGUZAJRxEda5pDJU5vpzGXG3BdSnztfGXe3Tdhz4dONNYng
tlySxNq0zkKMqTOpnWaXaWwpYdQRA5z6q9R99QTUqt4Hg04fRTPJlAmbskERIexlplphdnfX9AT4
7t++vCigT9zN4y/PnA8lvfAyxv25fEe0CwkQzcpyyahLC3boOojslZ1beOHQFsVVkeqk6fVDMqPp
sgOGEj4dk61069ZlgiNvICrx8Ike600x+vJmLloyPo180b+hPEmeiUw2BhQeBIwQQDt8zvQxxffV
I3PEZNSSaky/OsS+iXFj6j34+UuZBXLvJsR+6v5AUGUVJEDoQCmNerjM5k03jMutlRTmsF3pSl8U
S+ezvROGtm4LlZCHSfMfCZbLDnjvIqMz8PTBfACwSLdpwqp8lzo+en8iZ/IrEQy0gWZXlU5Ydqb2
abFbSX9MU/O2D7xKXS/NnH522LZdiYHU0tsxKI2t4862FeWOSgNk5S35tkM+5W4UwGVzt1ldpjtr
rtJ+b2aV+whziMjopazWnxrZjt+mXARbM9F8JwZUaz00Pt0EGGOafd3mbvC4dNgut4adiJqDLiWC
4lGZdlhUQ/tExTvBw8k4vRBo9dpulW+1zvUC/MfSen5I4yQerOKy0OFUh+UsDFpWsHHHyDCH/Dmn
8fRoCSXvJN2Oi6Zk1OakJp2xvnW483idah91Rp0t9DPsScTd0tESLwHBgmkXkLxXWRpPLqo3K5xq
SeTuZLjyzsW0pF0ywex+EI1Z/MRcFFy1jVcTzYPoZ8serNqSIjCiNBJt30RNSQQsJp2B4Eejnf1H
5a/cZUNOxbtSlaUCrmn6FVoQclS0VVQE6Ha2PCihAuaN3miop4lsMLpEq7CJ660l4+vMTDUVB3Nm
PREKPsaWL9sPwMPzZ0O67jeFWqgDzVEtMNt63f0GK2jVdrAD5h4ztzmnD66wyiYyaq3K6Pb47OdN
cpzeYS9RH1OzKlNg0abUY9kMTR1ZRq/vkkKWON/GziSJEdrHjtzplVZq56LnQD903TlLYIX4O6AO
iFogiXVJjqEfl+nDg93z3pPAqiPV8wX2kMHWzHQjetMGSLaUxWaqHXejggxhTBsQ00uU64auS7I1
aB32od9CJvZzitMwSfP1c7A4TUMK2eqWkZnM/fumBpMaOvaiYc0baqaLvp3t7XkaGqhsQf+QGjzX
0ZD4POxFn/50MqKHQ9uZDn1TI3e2bSVTB8jb2sRaQNr83DV1fkfsqvu+z+bhqdUJFdtqbsVzyKOT
bpzZYjPk6lb+0GXZS9qUG3yteNcasqVa730y1OVPzercb346GsSUL6PzowFlLCKjGRDZjc0wfsi1
jgBrJgTB137s+ixyOqv8UaV2/kFUHWnHKS3XAb4Bg/GQYeBihA0pr88NGILbgQjGT8s8DDsTMPij
24qaNC8EXBe9XyX1NnG0hIAgpB1+52/TGbdFWMO0/DmnTo0ryHdCP3PqS6KF58feUPQY51w1zx6P
E+IzhZIzNitFCs6UWQU8Dt/6PHbDnG2ZZF1OSs8uGnShNJpzo6ljHznyga2Uz3FvF55JYLKxfpVB
W/fx0uXLujXTXLtOuhUEBYuCepeQ1syq2defmcUv6lKvE/1GDOTHNEPWg+KEhPXR7nJu/BAs/rUB
hb/fypbIe19DqjSkibg1Gl5fbmQTO800u2RDgS2MAokkxSi8dbMoUbBQgDiMx8XuVdiSRfjDqUhP
3Kpi0r+plN5lSL3uyIsymIevDRVBufNrFs+wRnujIpfG380SVD3KBbdlfiz7Oget4WV8LA86zEmr
7c960KvnsSA8BT+NSchYoBpRh66UPM/dSAQhazhrZiSagLRAPcuca9BfvIdvfwJPbJiOFeHNZA10
mVv2p/3S7ZzSSi8KxAokI1p/J5QwaftzysVhj/mHfYR3VAvMg+oUEo8qpgfZMutZrDjNlyV++wSO
FBj/bG0P87LXjQaxmlWwemYZz+pFGSAZ1QT0lQcnXRiHVN37wilIRjeRONJ2QKyQkKwwtGwNg0pk
O2mgh/edwQhzu0KdzVdwRyCP+FgTeL7XzF4h0uhEnDse2pE65ytLcN5lY/vdrd7m9rlK4bCB/NNl
OqoUZtrdiejXIs6HKb9mJtOFTq6JTW4SDCRW4nu7tDq8bUF30bAN3RcENZDDPZpn9s5/7qoBaPj9
Qnps45T0GxE7S67fQfFIbuapzp+0hkjWZVLdBr10GmtDme3zNT2XqWWe2FEfI/QXErVRSNoiTvK8
+Y4OFJiPQJ9uZN5UXw+WctHApEPShGOjpg+9Y3fPPeUK/chhGfW9W0sLcXTQEVLhrbPaQuoVzJ1s
REKIsMfmI5U/4xfiWUeIKF2RPmqFSinss6IKtvAG3M9aP4/kLaLroki3EhYQuzxHKTx1XY9qktKu
84rFFVHJMJvserJDo6gu+u0wTx25Hk3iUKeawOxDOMfl96zLq3Ou5lOv91G1spL52LsW9UNQuuqz
m87LlvEEcvw6r/8th9k/79+xgaOF1902fpezczMjxIhqr0qDjawmvs/W4p15PU6cyLFhN/VWgfGz
lrEYLfs6ZWjKMOWgCQI8fGYpPFUkH9M7ynJ1tcKai9hy1mzXTgibCmHR9wZ2Dy+Uz080O/lyX5ZB
y7NXBReTv+bQfczkx9uL2ZFR59fFPFrMPOATwUiHireMANw6WZa9GZTZPVpI8dCkPfNRGrofSgOA
PE5P5yZvlPOwNrKJFrxacZ0U6kxxdOK1PLZ+lW0qeDB7GWtsm0O/ILNX6Q6a7aLSIkNV+dYLlr+F
ICe/Eadu79HaQzfMg/qUVvHgWwCV3dSP0DdqWwsO97u3r+2pQxy1IPoF2tXcWocmY27uGoKD2OzI
EQYIXpm3D3HiS+cfven1EqDMp8lNV3E+pIN2FWTg3jgjijvRQ/GP3mU/megFeG4ZN43TRmg9HqtW
BVddgdRyAgx65jU4sVwdGzfLcSK1jeo+xpq8bvVen26LVLvBF7ReK9J8ogkZV+QODlucMTHPXLoj
R9Y/T/4x96Akg8HIurKKSWVoPkpfcEKullOZaIW9PglUiFlo6HlK0TulAlc4gZJ4ESQGlShpNHnd
F22H6DQR8ie6iepjhWLDh3swthpC2FE2bOgOBbW2sBavJYl0V5bTVPsFnvl9rebxyUP9L8OJkfuF
aTKr2CSenSXQ3dlu7nXZUZt5WhNQQSArfjBkXTM4t1toZXPfjQ8iGeTHclFMneyyqdYzN+TEi3iM
awz6iWkWivQ4qWiCFEjWCYvt12sL+x4xLzJ/arIiPfOQ/XlsgzP9900AJG+rrvxaxMSR/bCs/uHA
h6N8yW8LbTT2nT8VX8i+lWdu+6k195hbrLs5OTI+I6pyyK4Nfxge9Eoh/TkoHTxT1Luhy4JdEcjn
ZPW0J0Qgejjwtb5/+409sSi4h5+/mlJJEohqshlkbBPuFemFqzbGsApUJIU4M5A5dYijpa1l5OLP
Y5nFjOKGi0SYOjECorriWOvm7bM49YQcLW2rjzegHrQ07i2Fa31qcMY1jryuW6O+mBtsAg2RV9/e
Ptip8zla5MpD6NkS+GlM7dhF/qS7FwExLtE069727UOcWOmO4YSZB9gExYKMFQ2ne2M9xJKXxKz3
2JL2SY/D6O3jvMS9/GHP/X9gI33jzFrL9shI3PIqrxcr6twq2RjoUHalZmk3g9/Jy04f7gxe/HvP
VWrrGVX9cShN47maVMEu0vhRUmKEZYUl0+/1x3TKy3gMXS2p4yJrujBL5adVCHf3ElFNkUyQngY6
ZxlSudPafp9VBxFVrZztiBqbvsco73AhfMtpwVLhYp3MMdTHY4WVS/eyJhwqNkCzm6mHktu7TWTL
5xiDwZUciJjuOhNAtZt88XrR7Dxq0DMP2qnX9SAzfP2+9AWaPF83qQL8mnIfmXseYs5yyeuu3A0S
NH+ftaYet9qU7Mam0D6nXTNElir0M/XeiWfdOZpeVSOC5dUy0rhTXooJZS3fryaeS3PQDfwR2AUJ
OrfHH28/IUeRAP98lpyj9dBr4P/1i0xjQP/6jefCu7GSco3rrm0vJtyv+97tTKrGziRLaFShwJgY
kTNrh4lwMTDP1Ycg04KoU7LFINTqO3uaES0qe/3iMmo5jAjzjWMW5oYyHH0SXpozr9GpS3W0mQxG
/MGeGNLYm+dua5mlHrIQLbiZnE+48MTDWtDgePtCnXwyDsvFq5V0OcCDVN2ksamoxW1r6fZ60S9f
vXEZrwQJTpejK4lAKLLs/SRVhRos7zaNEOfO9sTmyzlaZ3MZCKHpPWd7kImR/6hFSsAHO3N+f9ZS
sLf+/fyarg1GMElpnBrQPFfTEHG1Tu0WNzNer3n2rmptNpGarflF6zR4AsEPnSmxDtfwD8uUc7Tk
6iQwQEVhG6M7BZKGYS43JFMIOKZme+b8Tiy5ztHmkqZTbq8LzgdvWcwnKzHnGyRv3zofxHtE7+Rc
v+kFcvKnczmauPgLGWJgb7NYeog/mmBeHqxpJRC87fuNWSXm3ge4vpsKVJLk2omH0hxwKLuCLZ9b
54wx6O0jmtWW7Zh61uXimOWm89xzOWQnrrV9tMIhNrb6xedzXbRl/pCYtION1SwYmTjGx7efpVOH
OFrCxOJXA15NEfe4yvcvOQ0ZCJM7e7DPIWIPv+oPV/k46bqDTwBFQXCILu8uvclAh6PJYGc6KsA9
J0zypoxhy8yoPvMtPXVSR4sNIthmrf1exNw+zFyzKS95ZLvIRuJ6Zid1Qnzj2odjv1pjkAeno10E
dKg8LXukBav2Y9Ca90Xb1tGSatZmwef4nuOSj96JLDZnvFhO6q/oj0vi4G0Dt6U329EKiWZjk1YW
0UToN207nyufTrxIB43+679xCBocNkITlE/YNYPJkdGSe8uucpnyeLgX928/RKeOc7QeJW6jmV7K
+t0ai8MwXQGNrwJUyrTTokxhG377OKfu69HaE4B7q+rGEXRvh/WiIDg71JJA27ZToc6sPSdW7uNg
moppYI+1rIrHcUq2ax/YN31TLtv/7ASOFhxM/6i0VVDGLd7hED6Ss01MvhD+wtT+PzrEcSqRbKre
wudbxnmZMlOC6nALvvcOGe905vN64i4cx46kATEy7VJwElng39USB2ZQtev9OKpzd+HEA3XsNNIy
kuYI0CaIqEn6j0mi1wixpXHh6l0dIgXtL96+WCd2JcegNf70dh6klcfoLN9j7L5N884NDcjcm7FO
AGEQj/72kU5dtMPPXy0XJFtM64Q4OiYUFTh0SSJq7jUGXYQsOHOIUwKCYzJln5pl79djHuc5Oj54
mMmlPguNWOWSQKipQyN/GNmYtBe2Qho4domEuGwVtlcCa87uy0/dvKPVwM8c2gIlZXRWNfUcToHf
AxpxDONLAjqjBkqQtxejmWB2h3j4rLrK+OIMXV1hOratb/2iTZeBdODbS2oOpHEFZQTpSzRQ3r4X
L0/qH75Ix96gShMO5T2aXWtoQon//P1iD8zuyV80W9lugajYEdJDRL1u5UedtUAF6PVhF6TDFNqF
42yQbi2wV7mNE/B2pr1e82lIDX/fO1BoRpXMW7SXKyCMKd3maQ7SQmZX7dRdN6PqwqrDpjGQWqoz
Lbwel9T95Gb+uFepJXdD2l5xB5v92Gv4FkVq3s56tzHac2vEiS/yQa/9+mEswJaYtcGDwvzfvMiN
mTolyNHd6i3F4mr+1NZDwHmLa/LtK058Kr/6T5f8aOVDqZlJf87yeFoDHcHzUPlXoiGKFzKIxCQ5
68PBWVW4QVRDSbgxRDUONO7p720tR4gN5SOSFAylbDMFX1oQBnPNF3XKwRy0jhWQB8lKZDrabmwh
12B75tpG+GanL6oA+4LbQkv2vfS7C1NQF4R4l+bv2ZgAb8n4at87jTbeIWuy3heWAfEPitL3rCkz
g2jdsSAvuRPuzcQYWoS4JIYsgp+Z3KlAc6rNqAXTOzgu7rhJa7cadlr6jSlpWeGISMzbsgekEVJ2
MYOAX3gJ/KnON8HaNzjywdVuvEVHoS4YH85bwDxpFi6+V8TDOjMV1DxtLTY4VqW3TTqsSaEPYPeH
SyNnMxMQB7FxtrrP7aiLZ7/3EVJqTRscPMoO3A5oqcmzbgzzRyxs73o3my6dhflqZwR3dTpirVpB
5YZ2m4HNGBfC26OZVLLrCnO3DmUls8cwASdSbzk/8X0oCuM6ydPEieAPJ8MGkUy7c5sqeza9tmOu
meRI9Rws/tnWKm3jyekb87IA17vNMr9r9roqaVWAm8X/LqepNSK/TprY0jgdMZE2Efl8urJ70hMt
IGDJkOOut8r5R6XX/fgO5WTzLvfykVG5H0B1QOQSfGuSrrCi1QmKONVtq9qUhptgUKkXBfXAStvp
tg+04nsJ6vSpWKhCQ82FJAQBys4/knaHkX0CDPFpEpnjRTMZUslmwNT+oce1k0fjmtZf82HhVVll
AXqgTZfxwphzawh1pukRmoTG3CHRGXikVxOSDda0sgh5IKenxTCqFCPZ6H+ozUT81JA+iT1uMCU3
nuqSeO7LHLRRWzKWtxdkGKE9WfmBjOQkMFrSfiBZRC5gaay2RMM0iCbfUZE42ItLZc97ORGwYlmj
ZW6JurbtyMk8cTMR2WpQqU36w5Rmq0cILl4rYQbZh9SC/XTjGyX2CL2edetiXFfdCCWcmHJbYUEL
LppOK7+K3naJpBv64MvkBbvEp+8dYYta7v1gWfCvFYG3H3F7W8BC7CnKXeJ38Y4V3fUENFzu6Go1
n5dRpM+dvoqdNhb5oYuV5ZHpdnpwOTJOq6KG0LptPTEGvZyEAafeotPxgA+u9mO2d0y+fHBDxXZo
wdmErN7214CkqA9a0mHM5K3wLnPTgMoqy1Infgx+GIlVzvCUDM14xcgROoPpt04eMU0K3qei04Ck
1MxDGW0Hbf6OTnO1L3PN+Ta6S73hWdBUOCRqpdcnG/FhKBPvezU4ko92TkhzNAddd8gZLStU0g2T
gl0f1GvKqp3UN+k0C7mztKJ7SB2CoyKfvocTrTIgILf12wHqBFaHNKyy1UFLMUzyUcNCh9WqM9UH
JNEwUWeZ+V/BRVJpSqhbK1aFgz4Hh6Vzt/oHEX8lR7fY5F6f7BHLtdlWCxJn3TU0E28LNQP5mFlB
BJbJ1WCpqUcNd0nRISeDO6NtF0urjU1h4RrYVqsPm0JP6kcsM8i9R927ltZE2G8WqP77OJLfBDXM
W3eLCHTGPMbEEMS24WutIBH80Mx5GoJ+pE9u9dPNaHdg2vl9fmTOSRq3SZebl8Ow1vaWU0c2WGdt
8T0IxmnYqMkYiJlQzmfc+jpLl+wXrlAzjv6FZaOPChUcMVyYvT9ezSsBxSHiHOdOJ8YxDYO2ny4U
9BkIKoFwHnjrGySEWdDkgJ6CYSGrzp+iaoXFtk/p4n91nPHGV83HVCeXbmMQsHo1m1r6Q/H/eRIQ
84QEDog7W3nWtyRLNcBMeV1jiHVN5yJFXu/trIx1akuMJhNYUEjeQz13EJYq/dD1nAvPDt2GDyqA
qGEkDx66znPSkcMMPDtPmb0rw2hCujP6U7LAOo57ldw1wvLulDUaj6Ji2gjbKKvCxqxdHsUcUy1Q
K3DuaK9K+7pg2saDXk/J/awXjh3afW189qpgqLZOh9QILVVz1yVmT4718gHB4kE2EeTloyZXLUdX
mXXfi9mtlogIdwta1CDVlyIo+OMqAtAMwoXt9pIOo4K3zSO7WepKm8JZ+DrYz14O71CkTe8yAry+
EIjXLXu/tzRz60qn7cl4EuRH5yOZUyGfdJ3xVJXqccklIAKwKL9iKRwf16pUtzWoGHylerrWYVlO
jdjMWqKNkcuDE8NPW+CeyWpKI92bM5AqYhDWvsaQ9i3j3f3MxgAmkUJvXCOz65KDLzVt14NeV0Lk
C5KgR3DhJRf2UNLsY6I7XDPXdkKEXBZOYVMLEaxdi7GtgX05Zvfuv4ORB4Ndg78fy1x9Qq/DnwYL
rP709oboxA7spcX7qhzIE1ZJMBHBHhZNFxLG9c2eiu4uYO26UClUnM7nS0O2dXCmX3Gi/jjO/2Tp
nMvscEC+R/WDRAj8kzrXvfAK8e3tUzqlD38xAb06p0kHHQrbJth7I12x0rKIfVeZ3LnC6L72rscA
uh+LTa26NhadcjcELsxfzxz8xP7SPNpf6qhEXY0u3n40psfUMfRoGTPMLJhxIzPVx405OmIL0lCE
JqvyBdxF/WpqJhy+tiw3FpE6O6mPz2//OSdu70ukw6tLMa9mrepxcvf6VPHZSUd3165ldxsQCkqK
HinBiS5IOWSTcuaIJ4qu44x3Ppu9JOAeo4SWy48mPqGNpWb2HCxYF6j2z6HkTzxHx7xoAJqkFYPf
2MP9KLdZYRY37C3HTW0K+fD2xTt1iMMpvrp4a5FA1Ks9f0+yDN2XwL0r5gWJK7nmZyrlU0c4/PzV
EbpcGZbG8Gjv+tqHPres+7wwyLB3lnNhSqdux+ExfXUEeAAFMzObAYBozO0E0eGqmitjhyu02huD
fy4k5EQD40W78+o4CfHTXZ0Bw0tl9kQRewGhFa2xyr43oloupNt7Z5xaL+3aP1RwL12HV4dy26LV
EeVncTLg2GyqIr33gna8Y9LkhmvfubHlDqhTu7y8wYNmRVWbEv6eZfPG4uPxMSiCn/D52LOIXl6P
yWx8zNVk4fGxpo1JZbT1U9QLNhRaEN1gNdBEu1uzEO69Beh2JzxmrS59aRRrpXcxaXkb9YutthpT
yF1jEDdL8kFxl0I23VteLW8SyMpRNyzT9ajV8zbzdHWhCgh/UwFbg0/oui2nnBgNpOobb0AqQSUK
2WrtljMP2qlJ1MvPX120Ji1yJHSFtm/csrsw2GduIZNl4GCHbmMnRL9BhcNoK6V22Ylef5cZBhsy
PzvH7jmK7f1naPiyWr/6C6SZNmabqGQ/Tl1gQXRcizumhBbgOdwUe89wG3OD8z4wUBt23fNojmrj
zu6w92GNUkEs0thMuePcBjn96TMtmBPLtX482cjSrrcJL4vbojH2peCbhJbT3PxHK4h59NsHaWjB
nPD2ObgEoqoAeuZYS7+jCD4nc3j5cP7hdThOSxgw+GZWtsoYnkSw4aYuuzqlwQ42KSUoAH1ula8T
3tpm3VZlkn4mj6cFdgfS1jTX5bIwKewSv0336wQWQnVBcpOQCLqjWYEnMw3uK7soHmRffWudQOze
vjKnRl4vwtdXj0NWJWk5FMx71mQl6QPZXqRASe7+14a99t59a7nfZr+xrovFduJAMJoxhQ6hj73x
vWVAoEQiy6uX2MF7O3Oc0OwC40wAxoll0zxa+v0UAPQKHDpO/Np7CFzYiySwiMgMVvxtrWefaWGf
WDZf9NuvroJMdSVT1/T2WbDcE7lU7SXBKCH0tyTkJsIPwdXw9hU/dUpHXwLljxCaKzPZ6+08Xi/o
wiJqxWln+jq+Q8we/3vp/h928Qp28ZLtfZp2sR+WI3DVy3/4F+TC/csmbBiioA3IjEwB7tTf5KoD
5IJUVcOjiwjj+DW5yv+LopqwKVDYOlHexK/8w7gw/uI/mOTsEaABHY14+X8HceG8yId/rSiQq9hB
GcCzXJJ6wPIcj6AceEWuLMcsykimMGD3WF4J9bqy66idXSCcQAzWL+Nq2B+wXhqIffwgF5GzNhlG
jrkf309inlEKG9L6Qpop2CS+AF1IYpb2uACR/j6tdWBuiPe+hOtev2O+jV+m1+ZpDCuaEFdWbaDP
SK3xf9g7syXXjSzZfhFkmCPwCnDOJHMeX2CZZ8A8j4Gv7wWqqloqu33b6r0fZCaTjpRJEgR2+HZf
Hj1W0KFFoJVL9jAMvXNL7k1AI55b53XOEjSVeimrCUtuPUFTt5Wd4wqE/x10C4zqKdI9BH/kwncU
n/6CFAFBvZtCo99hj+AViTDr3g2d3i5WoNYKQsK69dXaQ/TQ1OE4+vFgZb+iLoZe3WI5Qm+fsxYk
/tTTf9fywGr1GIKXalcXveOC4thrZSluGjN0SDOSnIs2dV64bDtsftjWMCt4NO5kRB99Fw3nsYeL
zI0YCKk/RoV6iDn323tk0u5U6FJDm6B3864lw5bvwHeSVjYRdkc/EygQfjGQUNtAvZvD9XMpnGO9
6OYhiiBcXNDcIAJHziw+DKcPo8BGztI2YZd55GTJ2XCqF2Pq8N5PhD1xkiaIgE3b4eShN+EAFDVz
jtbkPLGpCh+11I4AlHXUvvl49o1HrYijHCK3FGeb3y/akNJ0hiCyxPIStRhGfYyq8qhTpK6t6yaZ
cobFx+1rdmwCiJ96Drx5oXnfbjtbcVC7Tv9tzDitfSsjzXEw9cJ5cvpEIaxo+fg8ZbkYEX269WE3
NPBOYxDO5uCckjJbttOUhMR1Bq8+g/1hS5L3cJNokxHGb4mDrfBDlNfSHxqj63i3QYWDdfa0FfNk
2g05rNYFND2ScQwqpRH8GGz10+qq6te4uPpvyhD0O7dVLK7D0rRqIr1QYYJ6wtm2zRAiISfYWs9H
1qjkO3anfvLhsipST7IbgVSH9acoqxiwBIkcPLjKXljxgL30F2c6L3R0Jlu9K7HrTDIlFgXTtf1M
J2osfHcCFleZY7Iz7Ky3t+iV7snpGZwQ70MBuDyKKdYmXYTk45pV3X4rLcwvYJ5zYjqx6I5DEgne
yDEv7C1WEcfZC3PMF9aMg7lszM65MVKrCLcApupnWy8sGdAyRGg0Nd2mDOZkLDnWRriM91Wbjg8t
DR3pUVDtowK3ZGkRSG2R33W5wL1pbVRU3wOe715mzURvTJhH7tCcQPWSvst/9obs2pvWE/Ft7ZI1
8G19nle8ak0NBJQa3Q7qhc9ipenWv1HtYzrJ8vAdK/nypVV89AG7a/ejBLrPZ6fb9Ucea/gjqygd
tY0+QT6DOO8Uqd8sXlJA84jnZ8lBPEXfM8fLWJM89JnXh08HIf1rykhA0lQap9DNpxLE2rJoX2KA
7rehhMr7KbpIE/5Shd0zHVWiP1rc/mKqLPrmqaQx5IFrzOrW/EqN1ArXOGVfAuk+ADCvIdETXnyV
nLxLXK9cuDCnsQ/uBhHTUl5WZj1QeFR7xmnQ62m+jHYyC1RaIZMgnMehP7mVx9thN1DYg8JZAdKD
SXwHvNDSus90aGRWjHWygTMGbjTlJldAeUe8TaAYT7peZRen7hKxbUGXJ5uxx3d0Tqc4su9IL+rf
WgrO1w/p05H7PF9cGFqJvjry3H6e7xrKwEi2WLWe3VZkTEtQGbVzP+Sa6h+qBXE9sKmlCukxcG3x
aBtazHY3VpV+0pqEZXA7FI4b+kviGoPp22Oj3NkXBdM3CqqRdNtODfqLWCaqmBQGLC0obTHpdBxq
XN9xbAHMMGWk2lfh6H3+K8uBsvgAIiXdEHyuwLEbKdU+Y6zhLqFy+40WU3nfcS12PpQybC/FbBrf
aw/SN4uzlAxiyGdFU0Ey6ciwRf888d4sBEab0tulTSdmwvmJO286FccXR8+mUwcr5D1Ji3AI3MVL
zwv0KWMfynEEmKikxk5wquofUR8tP5wua++qJks/a9pFb+LYNd5CvtA/DFYNSzD1HvRAbjoUVRCk
Ez/FNA0vFhx77InJWPSBte6fCLqEMbx46hNa0CghvFozs+WbNc5edeMirrEdXArG+KZvqS+VzVLw
lOCWM0yA5iAuV9xtKJ2xlg050gpzqKfPC89LF9kRW+QTcGtbHaaudl6racrZosyDeoFlzbU3ZnkU
sWGIWMRZ01TGftKjweyyosW1jYzBG9hgHG5ORgLHGlJhmMU7Y2TL6WfxLODOhs3wCpSWVLwmbDv0
HWNIUtZU0sBOwaLpJRFTJwMlPJJsveXpPY8LSHp+6oXZ7eJRcepzP3a3mhMtXGZJZX4CGWQTWnFD
GXn8Z/m4A0/vfLqRU/wWEWsODl5u3e7oi0w/yqqaXx0zdUAVhLr7jU+hf7ZMiwoItld54eecIniK
k134ISrNO4691/2UicruvWaouGHYI9661lm5+HXs5A+qTNJq3vO09Ur9poSq9zqkId18XdQ3mCJZ
nf/OcCL9HvXI+23Ytc7dqbAvhKjcyscA2905JVF0ck3VmRVS/17KhpM5gfHqOemcJvMXsofYm23D
BPVu1OIA+Y7zUsmp7Tbv6aPw26S0+q3Q8QVuOFj3hzAU1rDFpFdYQYyrBwJ/bOk/3Wle1IZ9NSwY
WCvg+6yUOid9Hr0MortpPktrsJ9xMEf44kghpD6A6ZBFblQzc82pfO67sHSDxMtagiY11dkBGEN9
hRyO755e9ta6nqWTBzaHlRC1dpYLCxv4Dt0wdEc8i9Im2p6nl8GO8vFS0CJgbBwQ8C88UfTsmHqZ
8SpEY06BNXfhLu5cNjszLlZ7o2JpRltLDMramXMJUKgsW/elt9i07anhsd9bGlDReaw4e15Svb4H
PZFEwahrqNtzlOW33NRBPXr2+LOAjfmTaVZ955AXPuWSYYVggcVHB6bL5LcUfNQB33lB7rKuO77m
btjfJyKMX9iryDCIBsYxf2JprgehlmXPUzqEGXsVw/1QQ7rclFHiNDvHmjzvVAtS8H4LQNw4dklI
gwsLTOO1KcbqHi9TVRzgjs0QSon8bCyeHTdGOEzxprVLY2TNC7bRj8NGHGGsjKbfGxRpT8uS5ojG
qXsCKcZ6hIUEuc8u7uB2cg1nPDRNdqIkvOtwL62Re+NiMh4s8JWjHd1OfelH1Wy8MyMUMRZ6hsSN
bLzuLe6B/QN1xXbvQ83MBJR5jw0nBkotPXghDK1As0NTAOdfvEdVLlSd2FJMz3baxG+VRccBGNAy
bCH6mPFbqanplxQpgLkyY3TyS8PBeZNhgrmhkzN+GNjyAqSdJvFc1CmxAZ7x0SVhR7lmnGoFL5dy
e5Po08x/LevYuyzCoO8i5WtWWoP2bpWasA6pZoFkr4apPGlTRlvR6CjnmMEVe0nZnXGDpTdgoVam
C+9YU/M7TGXI6mxURmT6iIAW4skQsye6Hrz/70D81wPxGsD7nw/ETwM3oq/i11+xj7DX/5v7aP3h
SV2nilHShCjp7v3XkdiRf+jC4E7BlU+77vXc+w/uowv1UQcGKVnqAG52VqX4H9hH448/+4JXXCR1
hzi4/wOWM6v5v5mGOBFT2wijiy48C5Qkx5m/q+mRabZuSpscpJKE5p/aXKhRkCaNEn6euzLeSSOv
2fbrIX4bksxvhVvON04UTib8sjQND3ZqRK84kHh4dklXLn5m55lJWQWsDMAh69+uM/Y25bCzS8e4
IHw/sRKiDc5ImPWm9DPVFvIcBQYPay9FhwXcFoU+b8LJKW6UkOaXPQ+cCx2m8sG3FhEPfma2ldiw
kTTN1c+wOiVTeBZ+mQz1HUQIvQpUzep0y6OspbJthUJUSReljPyYgzZszSgTWyhNFkEuW/ubIQcQ
ylQt8CMH183qY9QJVLJRVzkzOLHh7IFF7wLKMHJUsZWyow7DqlKPM7rlshNGDaWIScr4tdSmadnp
bV/MgRHP3oMdzeFvexiil9CZupfWqng5pKust3aI4kdzNmfwHf1QbAfLZDYaryRYinnLu7TEEop/
BUg1saMiJgNDflEe60jMX3jL0jdSTO5nkpT1EIxpPLuB5rm0MVVGmgwb5Iix2mQWoFpjRdZ6y2Te
s2EIH6cVaFtxXFkTPln+zMwD8VbvkuGZh8/6IKW/+tJc6bhWL733ZEXm5sC4aX6JxmJf1zrxiHLF
60YsiJl3VuhuO+ZMR8SZNRrfIMXM3JlRws9wOeD1Jld2b+dFcHwZmtoneaX74g8rv8Ir89dM12BH
lK8s4AiQw+/0Sghu5pUW3PBaJaV9K0V4vbmu3UnwNXz6uSANqxU6DO54tRiPIAYJk0IlTscJNyhE
DmjF0qqTXzTBJO/5lWasVFLw/HAjrYdXvhKP3Sv9OMzLyvW7bqUiL5bNXVy/0pL5HkFODluIvJvy
SlReekoIbmK4NJLHscGjuDQGLTlFSTX/LqQ9a8daExH2BjIWxUOU1zU2Ojf3HtSV6MygBqHc1tr3
Oe/Jdxp2rqdHlz7cp34cOI9taGCazRfY5k7zDbfQTW9oxKUJrp5G+VbaDs1WImHzjhGUXcyhabXw
CbJQ1AeDhnpCl1AuKj/JYTg/ai6HOyYgjYksYA8PXT12zOgyhvjZfWEbEeybLgdeUnJgTm8nc5rO
RmWKYcMhC9w6IyBWB3OosNhT97X09yH8Gxe0oUlqPdU7PHGEAWZIwy61VFmQdGla7vomRVkoVWoM
pzFyAETrGoYpPytKe8bR5NBfRaZ6vO0qwKlMHg2BjDKu0nTr/HnkdEFx8wu6+oNRxc1T6ulZvG0y
2+lBjc7ds3s9wPZF7/0sJ9e2Nkxd2hfElezOS3SOvRXTsMabyWnYxuL2Of15RJ6j6YJWwMF5Xs/Q
9fU4rTewbTDYiEVjUliP3PFccfyuzab+oFJqacgGd+4HUV2O6o3jqC/WteG7blrRL0KY1W/MH4Pl
16lDc555PfZXPQtellWrHNCtygBMyra9kVaY/XR0q+Tdu6oItJdBR4rcwr00V6GhuooOGBXlt3OV
IqxISAXyM8/TY8R0+9B4LolJLzWI1OLoRNAoruJG1bemDDScwc/1zPJ3W9jWTdavPUzjKLJldWQg
lXRLkmMcukooalVTvKuwgqO4uDhXuYUIBtILFTfMWV4kRe/HQoTFtrEzcZqyoRUYEKtR23JzC5Kr
qGOs+g6jB39W2m2jBeoqASnEIGhUyEJph2Vl/lMskviAgmHVkPCQcrSrylnnsIWs7+er3hSOHkU4
CB7IUNVVkpplgTzlXaUqlTaq2cu2xSQFX715M6+yllsuP8tV6iItCy+8uypg6qqG6XOHMgaDG5Vs
GBMUMyrBUc9Q5nD250ln/HYmBx/qcNXaQj6uB/qEnM8kDxWHUOuUi1IGXpMh08ZpoXaTml2mVFJw
z/ZV1Bsoc3wyr1KffpX9eijB38ngmrC1Vl0wuUqE4VUu9BIW8j5cNL6by1VSVEkjjxTIGkinZGRf
x6v8aF2lSBb44sxsi0A5tQUnXM0yhR9eJUyoJsW7G/L6jsDUPOCBqo/3UItW+fMqhfZXWZS8RPys
wVV5G4nfIwqVjAH0DGCVfrDTQfe1QtWPUQkLAn6CEeMhGl2HZ1xV1JS0s0j6R4vz/w2Tfxsm8UP8
z8Pk/Vf7FQ1f6u/DJP/JP/cr9h90CXvkM0wemS5//WuYdM0/XJKGFFAw0sG9XZep/4SIG94fpmfY
TJT2P/7lv6ZJwkN/uLpr0f3MQCk9Uhf/yTy5ujv+e79CUgsUOe01lmOz+5HOv7MkGcOkOdGHsbWi
/KmEuue7fPmwnUfiP9o///MnucLTDQtv1dVK8Zc1oz1mrqHZaUbTrVKXetCde6irNhYAfNJ/+QwY
dVRUlX+lev+/XtS6mjJZH/EK/z09TmXO0Js9L4oI+H0MIyrQDOexacP/xf7x9zXmny/JsohVc35w
Be/h30dxFmQwwTMv3Waz2eX4HNlecMw0bsjbgUZKSZf//1/Y31e0//iBjnQ5nDj0Ufw7bGfEzJzQ
gk1WrmzzO6+S6PFpe6Yr095lsaf5Ttx1/5tdQ14BU3+7SCRFbXxmkjpT+eex568GHjrMG83rrHgL
rVfca4Dbf5W1CsnNEMe0MLI/jXM9XdTqW7H6rj5wMMlPM5yuS4hivXFaiHNOnRVvHsrqLsWAfhqF
7t4vlPsGdgETMlZDe/QYTA4G26KnFP81ctpMoVrX5WGwFOze/aJiQ1yPuTy5c5V95IQmt8KM0cpo
t6m6oM3qfqOPODx8laMnhCC+cctn4gPSfbGPgU7afjd12h2NsPJHqIf2p81HRwfxAoeqaDM4Hv3Q
q1self2XqPKfcTamAYfFy9gJGJymR68gFnsisFaf8n4IgTbqYBfBcXvDAw2QLvWdIOUS7c2wY3lx
RDNtjQLWuOsOTRIQJ5hfS4bSPUUhyV02SaqAazc52qQUDo5efOlVYx7CZl2CQWmM0Cor46vFx/FU
c45BsaFQeqAXRP2gQqhiWpxkvmNlM+yRQjAA5wV1pJo74KT2EoB2Qc6Acucg3/W+28w59kMPqQjO
5m1MB2aKK0jPNjzh2neSHdkj8+z0LOLaOEqVOhtTW1z6tUvz210s8lOJXvodmpK1WcJEu53NSAKv
1x1UJTn8iFyl+ZTwGM+aVa+OhSp0kkD1RXrrVsSgxiIPjy2m2a25AKANW687xeR87tK8je77vAmP
hoAUTGGwBZy/0DWct0WeU1amnF1GGNplPzmHQZKb46kGs/ikCqdx6QwpJwPRqRCnPnXij8iwXMNf
JKfgZcxdUu0ZxSaLbp0oDyu/zKijXKXqU/MHj2zmt6zohsMUEpT1Y7gJaLCtPBhJgiyPy1htOQka
G7uoxr1eJXe0zS54F5bh51oLcCpmj/CU7qJZkztojcde79tfg653N2kYuUT1eHMXh9qZpGMzHaDc
x6NfNsxetYl4luZ98964Y3R0x9Qik0CpyOBpsdhYA7mpfISIORbJsrHUOAEMNZxXlonVPV5ogiRR
mQVhVYdvsl9Szu4pCFK70E8437JXBzeo9Jsm/1TaWulIZzqmLvmrN0qG/DIR7yzFED/dXj0nXhE9
lqPjUuNiey8hUgCNSK7cM/hFJw8s+Jnwj5xZXhn6i7XEa/d5HV4MI2GbCitqfopDR99gTw5/JkkU
381OmQaLEtmNl8zZAxUD3TsnOtEDEq2bfEv7atn90GK7jrem8or00JdKr3ZTOdKiJpha+pHsyAqb
arPOava4zZsGOqU7Fw+jbqbxpqHtSP9ZevmU79AWKc0tl0aW+9ABVeRbnlVV55jT8SGzOi99yTLL
MvxI5frPjhlV7BRdumobJch75C5Ah555pPB+L6wPZBCq3v5cGs3tNzNKi9hBdBn6jRZm9nRykxre
Pkyse53KBpHqhrNnWuVE1gI6nDaowciUJQje4gsb/fCcjJWdbRxmMbHF2mCfIXnTgoS5qJhOsTOF
1amE3fXGEGePLB+t+asYcWf4uNEcCHhmN/8YdMQXjNqd9UpVjCdOmYj730XdqSdDFbH1nGYh1kEO
+ZRqicJc4mOraZm9KUQBUj9OEfXpjrTyR5Jh0tcS6tbBlOx1vL9YCm0tCLv+1gFtRFCA5s62E4R/
+hZsyMjWnhUpFU/VdIqQmhr2QQGdj+GrNSYtme00/W3HagnYZtLm0XiUWHA5zfzBWgrfBtmx5yx5
akuEa/zc+o02uNwveD+O2qj9AuU43tLRWt/3iFtgfwZOeXTnHbDak2FQ41PG5VX1ekBVKe0Z/Ly9
MTOC97H33A3dXeu6h7AsZM3PkvqOCtV9HbknU8zNRpaUaZWhbdxRTPKKfyMol3jPE4jajfZG9NON
G2vHohY3+Zy/TlPz7lRNsp9D9cNpjC9rbPy0t/dGO96yFn6Rejy+8Bzaszk86C4bDLfF6o3Tn5qu
CTRpaNKUFUXDsSqr/YLV3B/d5TWjepy1ZoQRQyxfedLeVll25imJy6H9TfxzX1n2nW3XmyKvn6om
fygtr6Qt1d5PrrVPUNI+B+4NfhGvSoPAtU5myM/Kzr6MZfg7tqdnkMV3wuAi8Uqq7AH7C7PdVrH3
1oKWDjyWPLBhwmIXdd2DrLmOxuUg9AYGCF4C1SCypfGPWSd9OCg/8n7Rlw6pyPE28ZK/cjbt/dwZ
uWXmHEMycLnww+HglreOM38krjhYNo24lK9ZFffdzNjm1N7aff/VjvzGi3EbZ+oOPBf72G6lfhnM
m/XCn2h2XTuByxF3fTeBVNbdS1SZPPet4ezY0nyyRbt1QNk04/xcRFNG521bnRsZHpDCuI7M4gAv
dKdqAMYiVx9Ac2syWPlpmvqtnUgSaHSic7PUqGvFtIh4qNn7YW6qTTRrIOkRIgJjwppYycYXwoEr
7bVBJXPNN4W5Z6uNAUG191rModWQFLXXlt3eDTDArdGG2RDOVnWbL0PMyhOPDDCJk01Cc8M6ooeJ
lj8nDqOhnpVnNqXRPsvL3Yq10hd543TxV15lP0tLbx5jO9oqAdfaNs1TilQ0riFUNldPXiFvVBNZ
d6mWlmCewA/xA3jxabkVoQJWY+k70WssG2f5pkL1y6alHMnDHQJWK4Qp4yEPlg5/k9sb4sEUaX1B
b6HvjAiCr+vtpa4pOJg9bXiAr+Ydvcp55/TNW9apG0+k4W6tMGetq++p7usfx3YId1XVUDKkhQdv
MacvU5vjcyMWccJxfB8m5UHprKhtDCjnTHOOjdSqQzItxzbqZnKb2qfFs/6AJ3X0C2mcOUE/lDNt
Li30erbqKVR2XRKBrS8YWLv3mBNSMLU5zLHO3KtwgsLdZZt+SN7xyHe7dsYBTuaRPxN1wSznh25M
XitjekTgu/GmjpyUWcVc3HSsT6Z5MYR2JtEHidpFVqv6+GlW+sWwxqNV1A+epU5D0t2OsL+hX2MQ
2nhxOe2bSp5ZdS5bqRMWaqIb124P1TyxZXfKnRpoA3RQqJTxO0umg7CaxyYOX5HpHy3HukRZeyvy
+D7zhnE3LqxK1bKGTAfqA9X8w8UVocil2Zk8en176Ca63Br7VuPrypILckWXnfHvXPI0S3dSJheq
xL+tuaB5O9mPPZ6OBCKfb2jy07Cbx0gZRcDi4g7peIvlbofWQQ9jnpEkgq4WL9qtq5fP/aJ/E8XQ
/TIfN7E2J5sVLMklO8WnziIL1vLCI8muVs0zmmEOETaeBmgavC88l5Zbknu3S8p3HRQT98IK4SZJ
HOtRND2AZ2RzaQ/Goc9QcOeWhsi6Zl3Y14Pwvdp80TrjWJI/3OrtIvxCH9WRdnYz0Frzpy75ELM1
c6xRAmlk2o86t3X6ZAf3BJ9W56bYveSV/VTGgwbUY8RfPAFn70zHwzJntcmD067RQdY7PpuUhdUf
OblBjj/GqAqDcqzPgztpp2TStsS+10vFe+/y8nNuy43o0uVpYenqA9LHHy94OMH7a3b1BN+DOM+b
04+K/+X0QZ7tXOQ8b4SLnd4gy0dtQmcc7AX0ZD936U9zFN9mn+9Vp92otvpaG9G3MxlqblNb2+Xt
zaO839Uusk3jGssujVHt26u/IRqfWKXwcKndI6+fl+KWlzSpf+Vzd0OfN5l7d02yNhatYFRNEboh
bz/Tb3TWU0/4TtFpfm/m3U04djQd9UjeNBSsOrlRlQc3zcp9tbipvin1OmVmjZqN0RDutSr1q1iG
mh7xkU5Fa1i7AuqSYELT7HuyECVCcwrRt9PnVyBW8wmN1/lBt0n2DDv80kEOJ6fQFk/LABBvqTWK
ZuLQvC2wdnPO6l2sGaUw0NuYj3X6h75LBNEoMIvY2BZWJZ/A9DEBRJz51u8iV12EEI3GUv0yqEK7
1erEeUWv9rBd0OfeTxY4N7cgDKcSqsclrcTeVq5MwWjM40d2+e5XpufzobWtM2jteDfpMrtgO09+
0Sgq+o3lddQBup4WoPlD2cSYEwd9FGY9NhTvWMp4BjPW6eqYDPjJ/HQ2SesQ1+j8yCjMWwpJ0xN1
G1S8T02zKUFJ34fSHXfu5MyXNqv6p77vnDsqVItzm3kfEL7Z+GMh+xXmMPPBlfUcb9zIDaKMa7Ty
+uq25S64tzF1gRLM3KdWlelWhxh+6UsNyc/M512IM2tTs3AhXuWMd/g43Vc1drSS2vHAIUrV3dmd
RnHTJQZ275ROsofai4pNBvIjsEJMSD5Y+7dExeYNqyHjAXGARLYXW9mZ3H7yrEUZ42+o61MTZE6Y
7bhixQ+sVhWx60q+zVyFv4UY2u2YTub37Fn5rZ4tdTCQKb6JizZB/YXbO/iEl7uYctqpIJzAd/9E
FD7aExUTh8YO+7MT0oaYJ/qvoWvEDh9tT14kls/pPFt3jWc0T9NiahvVTYxnhXGMnSWkR0f+HFsD
CyE3klO3eHzQs0mPpF5XioXoMjy2TrGqGiKdmz2B3KbcUN5sJCfso9qE4yeKmZrAGOlct+pWL0wa
vH+XRDBltZUOl8O9iE2lhrNuN4kxbRqWiikh9p76ut5XeMGsbaMywjn5ROfrliBsTrh41oxz19Iq
d+9m0njr7QK/7er6Qzq2q+ixsNWt4djcXIupO+pxNOIbplNizyaPBZJyLA5bWErscCoKbjHV1uW3
ZxCNrR1eB3NnGHlzW0uTaspEdhswl/q2Us2wBSqhtgZdJ/sBevfO8NzpMA4648kybltLQSuOrU01
1SWOqlIgwaQ2jSZWv0EnlLeWYUvfHsL7ZmJaMgh9AzDx5n3Fg38JIK2stSV8XFk97nmp8wljWL3n
yP+kxpkyjGiSx1BB+xn7Zpv2U3ROu/nDlssvN4FfpDRojaPVa1sqQ6xTjF3EbpdHycoiMy39FAGE
Ba/D0mmOVL+hOtfZzTNB75EmhBMdiO257uW0H/Ilv4mxX5P4Y5GoKct6Dz2SHHyf95HuQATE97jD
kjVsYcMqMin2c2gyBCun2+EG8zhRmKzj6tmLA+w47k1vsj1wHG08t4WodyFMl2NfOZQwFKHJs3KZ
tQu7YJd+TzoYK20jSPv7jrN80w7AlcdKMKD9xN0pg7AlhpihCIrYfXBs+6Z1lLuVoE/4fWjgU9jR
W66jxq+8qtrUUj9SKCJu+SrPPDAFvjVM5ZjuYvuurevLnAC8jl2930X27J0abzKUj4iVvnVVgUWz
q6PpSEnOd1117sbN+2yL237cdjKr9rOiqNnuIqozdKsAOdF9JWopd8S5CQslUtvFYZQc40U2d001
PLKDdTeijV5HHXOKUFO2bRv1SVevjSVwZGEFtuPA951u09ll89J4PK1HfVcVyBBjaVjvqiibXbjG
ZmZ0An+S1gWpU7G3zrsNp8piwxFjuHHInwUWTZaMRKzrdjiG/IqJIygMLsxIz0IsqyHSHeXCNxzU
vnQz+91CC40lt2bIdfklnZU8J154B/qM40Rrjh8WRsujp3DJ+9VoYYUzwdevLRwvzshdEPz8Q93r
ya3U6FUhHuDtRp2YH7YP/cPgxnysM73dUIIiztzi08BpZHfgGJNveRAMLIREHhC9N7eqFQ6lfM7K
cjPm9wV5ddu5Ut2igxd36TwpDjpp+a2F4fSAa9TB5uA56YfTl9m2lkZ4DHnx24414LYxe3uiEoV/
OLDxP5k6hXB62+uPXu2kq98fn2dUaPqLbAYelprlbpOiHJ5KUKk3nMXrbdXC5Ik02M3wUht8tqV3
BBdmQNhYUoTNlIIMoAVeDWajkOFFc2cD933zqoZsOaows4KREuLAsVpwEKZZsOnPv0zIFgGPC643
+AGLbV2MqNbvIDTr3Jc8pjLRlOlaFU7KcJMpT7yalI1tsLZF+9lrtRP16CAT8A0jQlQvGSZ/bKEG
cf9YBGFa2QyLWG8nghcbNVvSN5zlncshPXTtsqITUmgtKXg13xwZQWO+Hr4zcqXYDMqd8VnY1FtY
vYHobGEJ4Pt0784j4FdZyN2QodenVJIHnqzde6ioxcVurQvJ97zzFxx1GxbR7pGm8pc+N14MiXO3
K2MO8pXD/Kcaxw/LlrsEl4RsqaC2KPq2eve1WZ3X9Aswwiw7as+weJdHbyi39lx/iFQe0tC6t5T8
hD71zSjlMOJSq0gCu7+L7fmnXS/2LrW7YhvagmNH133H0UQykqJHGlI45DV6fzTaybnnO9eelyrr
b1se8YciNbpNTVr/EDfRvHVrEEpRIjT9nl6g7ESH+9lJ1JvVqC8Nzxontkk9lYvePdoTAkfTR5EK
aFImbNqbd/VQMGbSvSPxoBuTbyfTzWAO0650Su8t7NT85lg15yhLamfYiechT2wcmWQmIkk5DlU3
T+4oX4Xn3uA/yHc5jJc8c3jCtRE+xLn5KF3VbMxw2tfjfBLgJxkaNgi6t0rY8rNRPEezWN/8F3vn
tVs30nbpe5njjw2GIosEZuZgR0lbOVnSCWEFM5PFKuarn2e3u9G2/g7TA8zZDwMGDFmiNlms8L5r
PYvz1Mkg+7tRI8efwk1VLLeBIuOaCvzOzymFZHZzQSiTy94XC7ufd7BNsuxm1GZDAXxDaNOm8RmL
OdmOY52dysm/lFn0FGn7kOPXUcLF6pafJa04CZfqfhJ2uEMYs8acftI3zJdRdmOs/n5I1YOu+7Vu
whNqqruUZIueckhUDWeJyTZlGuww9Xx0NAgM+QRzYK5ra/FfXJeYNYSmpcNiS87Uxm2tbZPorWnm
5Usuq5NlgFKX+iSUHWPYCbgqrYNueXvr6OBJZ1fFA7FLQwhGZsI/Y67DyNtFfvWoED+nmX6GNg/o
gqPx8WizJGeggxBsKbJUwNsijX8eKtz3BXw36MdKu3hbcHidzVHwECNG8iN3W4qeUbRsoqIl1w6F
aA5pXVL5D1zWN7RXRxrQKqneK0+1l1MVmZPRbTasGmdoT9TT6Hlnla/36TCeipRVPYun0yTxNmkD
600QKkVx97xr6j0HU8Zq7J3XEEsoGKyn1KwHftMiaZ5VrjdJjlQjyjZVra7phj5Ji2kwTFi07eC8
8uvb2lBAQqBNaYXcBVB4O9k4dAUcHka/zmVwPkmzT4NhTc3j2vMUWB6y6dE+b2UX7qyoqM+5lReR
H993nWaX8eaN7rnJsh3EmmsxikOLaWFjSuQqcXk9h8hslokfQvWZw07kDgDKkvMEkjN5Y9Ud4JuL
cqb6xYrude5maasjDtoG5TF6N0mKRmaJXsAwQQQBecDiQX3UOpncfOt5i4u4dzpHjX1hQsV8EV5Y
vTqQObkpfd5lqzmtY479Pe9YNNH4W6mR3GJW+RtVJufekL+Mpr+ekzqjhdCdufmyTh0/vKWwPrMN
KDdN3HfbwA8u+h4Rj2UdC5iEAdbNMN14hUtZG8EASq38mgX/pgy6C82WcrELCggupTU+fTFAFfKj
7gBw65ZEpH6l5XBQpYHDRCGWDKZ9BhheCecwVT3WtxEsP2Wnawxe5wLe9DpIxlvksHdpGW9k7pIb
BwOt9sy47T1drrqI2TS2MGOlACh3XWafZCn0Ko9xxdl2G+TixQtjwvOK/rkR/aMWTJ0IcpdNYeRB
uLNEi6bf7bFndem/Tel0qsf8VDTRZqqz5yGVN3SMHly/Dqm89y+lNxyWIoxO6UXcC2YtRW+QHie0
hfR1HuazdID0lAfXc5SfJGHMdEmzx8kiZNFxtJOOvh19igruGBEHlk2HVjinflHt48h/CBfrSrrs
kxtrwbeQiLs+q806hgmD9PxiHKqPnLSEqXX3arKuoiD9GqHIWlN3OY0FB7/jUa7ho49Wc8XZZOPZ
xcEv00McTbdF0N72Ns281DdntTKXrH8vTUaUUuCED2WSTvvK7dg/SRLD6Aquq6W+kro419Bt9rG1
fKGDvRqr6QAX6Aoq2cK5IrbPoaZld07COdwiSPByWejKjWGTsNMY3P5uyar7Ih+ndUq+37awrWTG
FqU5donYOZURDnPHLubz0bFRA0XLpdKA0kPDe8H7UZ6auZX7ZBIhVCZPnXStdB7mY1+QIFgq9E7Y
zSvpdgQmTvjg3L6m4BNqwo1GtrNPFsEEC4MuWg6Z7TkX6KG6ddGZst01hH1tHa2PW6Aw2NFIponc
lsdI0DK9q8gXeS08N78u55aqTxHNLR6S2N70WebeDnPmX3syheY0Z1FC3EVhfwxDRCUGjkTPRBSj
Nk9iUh5aO30t0ynWJ3FGdjzm9qR/tsZ2ZoUcm/GaTDg1gsQKexYrAvnIKsteIXWSolbV+qale3jS
FK6887Jo+RJYPuTQaggvrah1EO2WnJijLFk2ZhA22cbldE3p0HuOrdR+Gakkn6CoQlflAwcBNmfH
65w2XLnNEgJVcYJVu1hm423Lk9nObG+2scJFhNdz2NYmyb5GrYQ0YZZ+E0zdtKar7rEfJyQoyDuU
wv3k7WgnoAJu4ugW5BqJa7bh3FiyuciwZ7rezqFKwsQ+jBdYUSCnzX7AM6rd8bGs4wlc5CDPBn8M
v6YkBezQrE33SdGLVRiCRxlFOT3ggEXViPguQUC2aZB1YrYZWQCcyFYnxq37s/CIgxwz856n6Yvs
/O4qo3qwdRDU3/eVsPuVaMxA6lrRnM5LX9xpn8KqGjOKMtRVN4t2nLVs/Hpd0EqxERpyJ8qEpiQF
VF8urzW9QXiHUTSeTpYp98p0zD/2IncybNWhbXTNC8TU1ib2RjTOZUPNfTdRdruN7KU4ZJ2/R5hw
Q2vIu02rhX0wAWBma6Pq2UxhXW8HdttfJjMB6IUrtnVNV8Ou9Fn//aSkoJ7Nw7ajhLpxPUpNg0ex
oUUqfBE30rokDgVJqxwQMq78jLRVBHvllTuPtMxqkRyEnkbWjjE+riYoLlYg1PrLDM8LPHsnP8Sp
yG/sRr602m131H/MLimCcs/eKcL75FcQyRoW9p74okt7kE3GCDA0mwrSPM6Au0V3UVfA2TJ9Y94X
J4Y5mfS62rVy7K9CZVcc1wJAhf3i9vthjDBGwT+ZOOJLsV+E0R3bAkR8K50ihSV+1hMXsZ7EmYFu
ciYKVeKZahdS7YJUFcOuIlz8pKcBepQr5zF7f1eLexR+rtr4k4ezJLKpAOBli66qqsdCq2ZrZsfY
zZdTAWsQ90T35BinOimGLN1EPtaVqev8Cww0DT/TCi5VbOTGx23HPZ0rPBx5467+s9QodlTvUEqI
3BkjZpjYbsx8HXOUaMrYeYqCPEifPCkB7hHYSaiCDI6gwP90qdM6La3IbTIgsKK9AZ6V3ljX2pdE
mZpu/5+iKnISwylUqDyin5VmXGs9M8anNdkW6WMSE+O5+1Ur9N/qvJ/Uebgj/lqdd/m11/3P0jz+
/3dpHpq7XyKsGhF+SI4foURE9p188OtX7Aj0gSuQ/4ojKfd3YZ79C8JejuoR33FUfoE6+EOZxxd9
3lByVgRCOl9E0BT+hdXjV0bYH7KrEKXVr7/EEaKADjD6DM4K3LBMs7aJrzkJCRiMOW+ieUWETpxY
6J6wYaOKD194rcMk3hQfVAHuLXsZNp2cN3VXIYe3JvnooGJIs+k0azgho5BGtzu8WYv7+v9tvKmP
+g79y0d38VX9z+OAfmsUYqck7f73z/803/9NjOXma/f1p39s6y7r5pv+Q8+3H6Yv+dbvYWbH//l/
+8XfhtL9rD7+1/94a/q6O/40hP71z6OGh/zXo+z64/Mg47//pv8Mwl+w6xC8gyFH+JL9yO+jzArh
a6A7ZiT5ocsXXAbgH8MM5ad0GGZSRoxAXA9/DDMn/MXzUTeiAHWOulHGxe+f/TdtJLftL4PdjhrF
PwZZQCvelqg6cIzjU7bDABXqj9q+1I+pCuk82bY2VAnV+Ms+cIp/Cm34mf3221WQuKIrCQWam09K
SU2PFeNxQk9bq1srD/cqyr5ix70gMDXaZMVwbXnNtx+ewp+oQD+JJX/9ZNLnTwCSgJf5E/ioDhXG
zNSQJxtDTLOBKN4mYR+f+2b5OmHlv5hqnEh/f00ey3+5m0wMPG0PqorzGTg/dkUysyexaLxkX5wo
7c5KkywrSCrl9+n9L5/bn91R6sWBDQFFMIiO2tQf5LRO42cyCTuaHpMZH5saCqWX2CWYDU6/BHE7
J549djuKreXpv/yMXM+F/yLdwONw8SvV+ocrQx/y/EK4LV2dcKAXJzrnrmr8o+4rdiFS/v3V/sv4
5N3xUQw76Hg9enufPqcPASQxjiDPBTnGWmWGbYJDmej/4SpcSSKZRFxrfyImdjPhDGUe6G0Pu+Qi
rNk9AgxQ2393Fd+XrhSSN83H3i6dT1fxauUZkcV6W6Jyu44G19q5DrnXf3+Vz2PweBWsi4BxBGcf
OvU/jwyF9N/UZWK2fbdwNqmc8a7x4uBMtU68//tLfX44XEpyGUfYPoVZBMI/X6rwELNgrzXbmQrS
OkrgpnJG+6do0T+5SkiD3uUB+6Ef+Z8+kJ6nsg8zZbZqpJxmcXIgVnFJ/v3DYcW10emzD3X844z7
4wsFi4ojmWrNduTsCJ4cHWbV0+f7d3eMiYG5nikwYmI/bj5+vsrs5wJnTg4coaWakMdqgtbQWa34
h+nh+Fr8OK0HiMTD8Dg5uDaG589JbTwEPRB5YuPHNwDVsM+cuJZdPCcipGcSFqK+/vsP5rCS/XzF
iFHAToSViTEXhZ8XkqohHY2UtC3+MajfLcTT3rEgnrp2fiYC9TURRNwsbJe3M/WKgytI8pNoL//h
k0OIOg6IHz+89FlNj6sjPlzOWp+Tb42QyyCHatiOiSvgfBuiLVbWsEjaN2RhKSSYyoH/J5ATu7ux
0FH1eDwZhjdoGJKZYtKYfMw2trozlA2TuWgn3KFPOKtEB4kOBcBZZKyU2qhXaab3Hr94BkHI1bfW
dMx/wqI7JhysxaJPynxU18YpxmFXj0qf280x8wDC0BSiQVLFPdArUZ2kAZz5fQbcHI34nIXphlKt
29El7QO5sbG+cQwlOBkA/zjO77g982ULXXsRT4nTGgC5aVBlB5vydUE9ykKqZYpkOvS5P0Zk03XV
sKYaPHKKnNUyXzoFTQPr4HpFF57DqirIqkms/rzJGix0ZXS0Gxrfbh7AQRMnmNlGbaPaj6FN4UA4
5PWs802RHHkDmUT9O8bJfB53nq3e67CqJFTy4ysbFJnMqWfH2l4vvdMQZV6m5ui87Sr4AVMAItkb
e/nFSI3m0XU7HW5pPtk0+5yUhg+h0v41BuWgWUttiYNgpQtxFNO82dhwV3eNZbCi1YnnppsqanGD
eZkLWsOgNvUh37vLxLl7krd2JbHsmen4U+xiCvUW/sdMvIOmkmeLjK7iYGLzlnftiO21Svtk69tT
8pI6JrpFtey9WOkoa4jn8wBLXBQlsgkx2iMRpC7wkCx3RoRmSo3PJlHTt0XUrMwgJp76VuivGcyb
eFNlI/X5GBevAWwwBU8CTAtK/zgiyksJI88Dfaw5UcGyrmzEtm8F0r/0JLelvew6gE/luqFNBhyM
DNazhKM1hRMZMBjjhmGNyDA1O29usI8hHW5WViLtS90G+tHUIOD23hAkaM91pmw6lTGQYJUGpBe6
5A5sSG6N/ZWahqzYDF1a7a0ily9dkqkn7GXBl9FTAEquwyHIw+YmsmOzXPSR0/T9tiPqfZ8hG8GU
lrrRLY/MFTRiRjBSBduicVVHU/QYFNTGtpX1KxefnL78EFpIp/ZaBrSdC12gTcm6EEekW/gthuTe
0HkfE19eiSKm2FYC0LHIBcBSe56kSY5YUJPCHD8X4aKvkmQaMWOKJHhf3FLdq27CB2GWDntiGI3T
sXLSDi/W2PuAOxT6xxk05dEgLKmqU9Cq79KRmiGUi1hdNY0LcUp1Dr1uF509YmcnHe5ln1Pu0mEe
3Rc44/3TyeuLy1RXYqDCJ7x2V5bgti+8MRTP1jLABnO6ybEPSPqJT7B04Hrb2OpIyO5BttAaqVP/
wq0q50NmaglxF8v4bAxct1xHKXapne/ojjZohGSB7r8OTHLR5o5jrcNs6ZeVEzsSimITxlgxXNLV
g7oeKGWlFgU1G+3dQRbMV7T8kThuiT3E+p9bVO3Q19WIPvra6r6NYgKwg/w3Q0tU+9GAIh059jDQ
4D/jrNowKEdL4+d0dfJO0mhLyp6jbXHhK5W+NixlM0m+6KFWsz/5H70YqkdPIy7Y694Vz3Mo0hf0
29nj4nTec7lMlIHjROGemZMqgE+dJtMdXHcajS1dYkSxRzk0JhT2FnbWkMTgz4nlr2YpxXM5evPr
SKzYLZquPKcuHnctVtNJDsh2FkwnIIcwyXrgJu9tL8oI8bAoLQHaJ3ZgxR223xpBh3vbJxUvT8lb
MaLL9uHQBZkJvnFAK5GIa9rCJ7Egv2JV+YlsT1E+eycD6Demiyptv5QYg1K0wpTR4ReI5kNnvUVD
oQwdFOuR8+wvcnk6eouidc4OQ60Ky0V02SfZSHNNzLyN0itEekpckdgzlqUAidROXxd7NA7uHWqG
1Kr6wRx6z55vCZUNv0V1S3QAbhi4aFQJFmuDnk29+swB70CvLVj4wgpu3LbzE3hBRxZXEqF9WA2s
QVss7IYuWjOk15HjYhSOJxxQR658Hq3GwUtf+85YKNbCDPlGrPt+3Fp5RPxMEzvFXcyYTxAcu9aw
zzS+/1XvNX11UNDgrgoKwojZvWNY0JyWfbmNU91+c9LMGza+SBrEyTJDnjVBg74GcOHfeD7usbK2
q7duGuDlWDos6CKTsbpaZq2/Er6iQdz0uXV/ZAc9wb3vyG8iAxBikqu894Q1aD4t7RlvUh5DG6cw
WOEXmoUiEhtBNd1Bh4KzOSuSReiV7NL8eiBsB1FO3js3NuxItcKlabU7oJjdeNSFqlu84rRJXTv1
SUCqp/JbBLttXpWmETVEI2s+N703yJ3Loe/G7WBTgXeMnBQ9bDD7J4FI1ZcwQ+WymrQDtqa1uuyx
hESD4kA2tFLT2Zu/USf1/E1f940+FzVyohML2EACTJJq0ybQ9jFgsZFFezCcXG4pCvFqzzqQZw6a
dbVCJV5fOV0BRaeijYJYuUemWHWlF1y0pSeP/gr4SaB4nOEAohHZLfiw+GZiieuYa3v7QkuJbbkt
YvPAnAOwh4U9uszBm9uIg4fgo7XdcV8SG/gReAucmnIu83mPZLa/G1BbSUKDyEy8oPcz0erCrhOt
EONZL1pUy1NvS0R/ALnNbexlmBvaqfC3C1qNF2aLktr9wDpVBw71LEhy+mUOZvvYnBAdvPi4E19A
CLpvC0STk572dL1Whes+NgiOs/WiM+sKQR9yS5l5KWL31lyxDbBfBQWydlXxs9EnuAwHes3CfnWM
cK5J7m0/2NsJhAqJ3xGc0pagGGPbXLiJMqRehWG8bNqho6bdImy5cbrYurcqB3VhRJv7vNdyKdew
kYbXpQrHdtO7Iy8ZCuniFDRDmKNq79j4FaFATNZRSGdP7PSnNQ4mwtTcuLjlgInLMciVuKN9GZCW
Hi8N4EhtAzoKAwtAkIDNWm+Uwja3ijy3HUEvRvmp0SnpNLBbwBKFE0I60KFheF1KZrg1u6xAbRcR
Ffc5rQbMkTj6XivXOYr6Y4MjdmwX6yhuooma6nGhLZPnINBcb67tzTIa89C1VXihBY2yfWu1cbkV
lXHouiyxS5hUhZb/xGLfkG15VGS7C4QJAewQ48J3G6wyZSOr6mkrhogmQ5eGWF6SwmTVxm/Q3m5x
GfVA7PsAuZF/ZFASlaJFy8bDChGFp2Z6hNupOhftbtyity3cooLHGmFVXqHC8p878pyvuqWhsxqO
ORsx/KO8ANx969W2FWo0CK7VA92KCACKQ5TM1GI129iBO1zLKkEW6lN2GpCkFc1Oz+BIgOpnZb6r
0yltduhUE3rObQGilHOTYxPdNiAwAZThgnB39FtLa5w5w20rVOA+Ca0rRG+08C1N3i1oqKh6b+XQ
H71QQrw39POCddvSjl81yEJZi4MR82ggLUh9mFALZyc6DynmvJiOg0WSq3lXtK28ZT/X49ds6+xh
4HTQbpvQeLSziVVD2D3NtEyXon7TZtDnlm/jasFGRSPdB+fxAWytvhoabZ5sT08P3LXqg65966Jh
oJUJtidVr4tJ9S1WiDigUpyyD87KOnqhN+Y2KzNrg6t59qJLTj+k0SC1puUzZjmxROE8gQ1xxQRh
JPY62tPwROqHYZire1tSd0Oc0crHmJCH9wl3ToAbICECdAAwAeew88vTBPEj02Y58jky5qYLt9eY
SUVayDuF3cZZoWHGH+BbWYkeMIvrF0eLEVMkth2Fo8QHhWScMnotbRTQ66g8yr+avJ8eeL/sgn1O
PX1Ly4GtbxEt5mvglWO49ji9McUWoG92bTvm556WRwdRMc04ZOgxf1X9GA7oCPP+GT+hfpKpLsDg
Le78nky26tZpjVGldgpMbJ473/u5GsXK9tFZHboOeuW2HpLwPSza6swTy2JYjdz+pffnGkx4nMTn
likg9M++dy8iNV6lGISRl8u8vU7pyIFbRMjHvppz6EkqAAnSv5rM2hoMMRq+bqYvaRPFuEXrBVmM
9vA8rNRgvLeekcBpJIOqvZJAPb9mSWFdWU05vKNFxSrU9TUb2qHCsAj4OPe3VZehEKlHPd7PdS/v
h/z4Zla5lX4LOa7eTU5fpmdmhv/GVnwUHF0IMsSe0jUVwjyHrvYKtlp9kwsbZqsMmwn0WzKORA6N
qFPrNq5fi3BGxxwGAZLc3G+Qxxb2rOeVgz0JgnAd1/M6tWT95heYnWGw6JAdU9DZtKj7hH2Ijw/3
ayxBzKCzTKInz8oQd+E4mcUWJbekHVi4UIriTCFpGiWbiDzLlkMQ1gN5YHEcvo0lTcxVWzqa87pT
2me+Qka5wTfVPPnlmM5kzYcCVxHmJ5cshAhBlh4weq0CRSrZSoWh86CWMrgBSziXfA6ji02jPetZ
QY38iHBJsBlsiv6KFYWgBibq6iqlZfO8QGt8kDgoQC1VU/Yt1q1WWzJQuzev65KPfpgKw21Y6m4T
JlZGfBQx5N9mbil+jiEgMkbFAUumdsXdCJg4Xeu6OcZ6e066DuU8vMggSr/00INy8goTquymjlJs
lGEXuMw6CBh2QQ+VbxPnkXfeATSl48t2G53H3IIzoXMcjWedctSEUyKRLA+Zzx4hqgNKFrqDur0l
OqyZt2hYQXmWDaI+3t0eYqhr6klu9GyGO+qcOX5Bx2J5Hie6oxuvVUAehtj4vMgMBnxdIf69nZxM
iSWSJBqzgaJil2tMffBnGpJaPyQnnBtbZtOHZancrNFAjdkRqL0YxnyCpspFX7ishqwCQdsOgUCO
q5ecZE2o2SI3LXjaoHdQSLlhHmyAIUXov1BalNvGS7Fh95xg+LVkV1YwKNtkVudZZLyLAIDmg8jj
sfbuO6eNA/dBJugCNmNP2CKml34KcR8snZ/pG2oQSOZJkkLuRwZI/0W2i32aFikWT8vW7SuQi8lB
Kmab5BxyDQtiWJWtj4MdVYyN1h4DXIp5BdFYSGmTsHkxnYkcJsA2CDqrA6WdEqNZySl/C3CLlyzA
CIlBv+R1tMrSmr+j4QjDwWNtX1gI/R8tuz1mK6i5eYStKu5yU4X+uguOL6o9xdkX0tRI0CRyEkFy
rqdvbmS5711es9C5c8kZSISTQWBmOOrDy8nLgv2Mj6GpdFCqrl20o9G6CorxuvPS685y4LGqKtVo
a7ygWCVYVNM9Tj7xNPWWD4ljkiVogoZq8RqA+dEoq+cU+seM+42KTV/Wp4ksg/bJyfvQPo+Wmoii
BmcEM6Che4Ub0uFJrVwN1oucRhUtzB3CtTOUjUaOTC0lXByPM2Ec5udVXsfICBagQ+HpgFUXJ5of
VoRJhX16VJEbfyxdXDAJho6SVW/dNB4w6DZPw7NRjZG+Jyuuby5zRCLhxscSTFUTqZPpzuIl9Pt7
nY4TIrXJm7BOLgUVwJWKOtHjW4yW+KAmbNlgLapBZxsbUB6ZIeXCoFyRJBIQy4VDXFmPugMkcOPB
Hh9f4FMF5WWixm6Id6Mbe3IvUlgNm9lOXBt2J6qBdjXVBL5ZvAHENeij/W7JbhCuhMCqy45Mwl56
DgfLbiZMztp0ILJYIC2h7LY6d9QygKajwQ3DeYM2H+XpKgAvS2XDNRS0ypXqwfcla9+mrvA29TpK
8Ndl7CfclQ0G3tuFYlEETfbedHSSFZZOd1Ep7Yalpiw/8Jyai6FOTE0yYD9i/krdXCz7uW/YLU4I
uwuWBI9ipJ8JyYmbD1BTocnabMbWPTQcDR6YA3Pa1NYi5g7TS9GnA6mXignU4X4XfvUejkMmKXbO
aPjoQTTVR0UoJbMItbMadHgto/Jgu22OD9skDf2i3HAP3jJpcBvX9gAPnAGdTe35FCbteO8j6Q56
SmjU/a/7WtiSQplb+vitHFAUSFHQ/vTFarREnd2xWJnikQY1VOoiDZYUXr/f5g8kV7vNPvbasD0U
2vez2wkPAncimDzIgzhnwsOE2BffZNn3RKBCUqD2vyHprHHnFTN7E3gbJH2EpKzaFnvuCUoTyzst
aK24a7+KKvepgjR3S4unId5yMl5UZnjqdV5Mp7NjJmfZdmhwknCPHa2zBkSHWeJRKy48bLrUkDkl
4VHwbNPB80VLxAy7mpQq9fkoAaWxI7aQXxcQEdLeLNtAVnShv7eo/lub8oM2xRX0ZP5aNfAAJvIT
OOrX7/gdHOWBGqW9FsgQNwWSXNop3+UpqAF/EZFHFxFpNt9iR/TLfhcOePYvdkhZIAJQimfE/wFD
anniF76HptDvP/RfqVM+dRkRM0SC1ssxoePY8gk+tf5AAQ5CjFTvl6q2n015NE6B3b5nu4az54c7
c/29c/Mjz+lTr/v7tRySavnE7GGiT6252bYzL2sLbytraegyB9n14MpwR9Ws3/d0Le6KvEG9rtNl
9fdX/tR6/H5lrunQUUVG8DnGL5w8BNwufN8iwdrZ+OCJFcbVv7/In95Kj88XAliiq37s5f3QUK9E
33lFw0UyP7wj6xBIxXBR/FM40+cG3ffP8sNlPj0xZyA7EtmFR4FhyC77GvjH2GrrXgkLVDa6uH7f
THREqOUgpfPL4ku2kAAy9ck/YLN+jYP6oT/3228iRMgfpFLyU6twZA+RhiPPc1yDP9yYdXNhrbM9
a8Le4W9KduOOA8AK2+SazfANnod19cox+wysw+k/pdD/6TMGg/b7b3P8+g+3n7k3C4RVetthTBqM
Jv65NU3iXz5jzllIuKQf8YChwYVHscoPFxFiHse4r71t4Cp/RwG4vETLgAzXm5qTvx9Onz+PDNCe
0PykHYuiAYnap0t5JkH1zYxP4R9EbcHCknbdP+HcvPDzsOU6UqJiYMwi0OC1/Pk6dk8wOjpKVhZN
H2mFvSRdTtymnw2n9zSu92Lo03SvMk+8eojjl5UbxJ6im0Svn/oux5IB5JdNGcMfRw45bKpjtYfU
NRU3xdDC+Kf2aosrv7SKBA6twkNNrw4OL0dix0dA6Upz0GWGnx4XRElPpiZv/AbGPnAXOkQ2Jr+c
quxaWqUbXlQzd+Y0L8jDKAgEvAyPToDIPwcvnOBcaG3qNlbRSg63yeTAIJKD2AC1mh/k2IEyoRUg
ws0krK48yY5/71WRmegk1ZPK7zy3VrQLxhbGWNi2uA3wMESPpA3EMZgkTrDwWBwfr/jsD+BErMzK
3yrO7pw2R+U8E5kQW7x71Cy2BIo7HUBHNoihEwbNBubFtNFJbfJ9J0RGTbsKE7NbiEt213alyUi1
ZMNuNE/RpyqqlDtvMiGe6jT2qJc7Y0bVKutOp6qs+pNksawLyrZsxvCfh++imZRzRdht366jLunc
1TTEoMXS0skwDfe2dZHR9m73I7DPeTsGZfge2TmGvL2MpvCQWDOfN5IzrHzLC5EdFFNXfvVQCvVb
zdZs3tXZBHumwMyycMSBLo21ubaOoEHn2tUuDYEgmMPrlkjca1z78oZGSPDq84406xLO7m00pGxO
xjSCn5IVUIFhMwWIHT1rNt/Sid3Nhg0Xhwk9AbFeKZGO94UPfwMf9rjQ6UplyIHWabWzGpRbvrF+
UnkanaF9zgRyybXhmAVWxgprdOq2eLNwvl6iWrDiFS8sbdZUpRDulEwSemtdUj6LqC6d41aYnHhk
I+pbQX/2Aldq/JZQRr5GE75gsMimRK9d2Q9X46zqL7CnmGATlSRXmedROJR0dG4MnMhl5dUGPL7M
rOFuwiT9PhqVKfyX40QprrW0OJ5y0i9LO8X5prJRNqzCjJiQlXB0eQk1iTrz1IbdOY2JDPgS+eM3
bu+VNHe8ebz0Em+irTOQsqFdIHUbDhbmgcSK6JRqLLxqt5SUWCEH+6wLtkV2+VzBBLaywb6Z06on
JzjXCvxaUlPoIJKGoJ2CgX7lWjojZZgSNKDgElORIAaALnzheO80Fwb70EQVp1PM3i+0bAg6ZJiF
V2NLpjA3sxuBH8vSfgmiWhKEBFFHwexX4jaKB97LmM7aN4zzwddumVGwRLrJj4gSJ7+qYzU/MKSA
9SVE4GyQlIwTb1muADYxUV6ScMBtyjGn3BrmEAeHE48BQ8fMS71gir6I/UqwJw687mkewupCdXPn
bzJGzG1VwzGEYqSrj9pLQ7XSuVcwbulmkiI024p1q27d4ES0eXXwHSQfa0r+pX9SuLzc4AxUW2C+
IM8LkovEtDrr0VRrbJQ4bjOIdylpGXPRr11Kki/kW9GwwbU1XE8IuSbiL8P2w7YtEHXo4yCazZYz
nXMSL/3zrGg7sypTbAQ7mcml2BGMEontSEaivW2D2BcrcG5UcSFu+9ONyhV501nfzFQUK9XGG7cx
fngWG6U1qU+tHohnQXuxFwshKucOYS6PqPp7snfI47pLDbWoPeQxO13H2eBBJHM8v9xCfdbLxRG7
fL0gm3OJu3H+D3tn0ls3krXpv/Kh90yQDI6LXvSdNZqWZMnpDeH0wHme+ev7CTnrS13q1r1wAQ10
A43KWklWcAhGnDjnPc+bipWeNx9As8Tl1tQae6SjBjaBbHw06erxuyo+qNNUYbFBh4s4GJDpeGFq
izFOYBlls8aRhRQeLfjuY08uCDJFpNAQlKu5au0terpYBmtLwWMp08Z+r7sBhSiS6P6wpiAH0hz5
T9huR6dLgDtSuptXjV2qdN/TJq6SBcWXeAdcwB62SaR2FW1CDs4RiWlTvArT4cGqy4jmKt/UxQ1q
gnCgex65JRtBmDqH3KA1eiPm0fRGfajLdWmPwtyGakKPwpxHwD60govfZWahKzdap5s1OdUCoB8+
58pdrNXlJwLMwNg6Yd/fYzCgWNsgiVNniw4SNUyBfFhFLCgVb4lsOFuTF8Yr3lIxMr41YbdSkA3M
lAY7NRTptixivX2yqFYMGzZO8WKO1Wgf6N8dXUDiPg8MO7hq3IU6BoxrGln9YcX3ZRZrvhxKFaiM
/B5rrkgoW7g9Ql2ZHVWTlea28R3LKtVhpy6tK2PS4YEDE3/U7DKCM9n75iMYIsppta/nBI2o1Ddm
V7oWGp/QNPkTelrHt47TDz/LJrEBOmYx+fuM/ZzDNX7Q7d6OEAtcp8hmDfpGMtk+zb1xSM1t/YUO
kvTDlOjW57YFPnqrhEpTsJIpSF4AKYvbSjTAuYzIbpNdDZ7vy2tU9f+PrG+OrFKQ+u9PrP8rQ7rw
7Wv+X49fs+LrkUCef/f3uRXl8x/IGyktqDqtEJyZ/vvcijEkh1MgsoZu2abtyMD0X+dWjR8ZtqO6
SG9RSFL1f6N3N7CbdADeCkJoA13fb51bj4WR6FWR00u5vclItqCt6jhqrVu36g2ztx/1mRQQTCyL
6HNqt5DY1Cs/bpsLamkh+IP/HHa4T8si9ndtXQjLwDJE/vxN5E8Nx62yueifbHcS/ibqW7qeao00
44zN6saBbXWLwVKwUytDHArXCPbNhLnCRjOC8Dr2e6q2XQQeQgCtvRKRmIDvdn+Sz6XX29Y046E2
pvRLoIhkH/gahZ7YhusuSDRfTZjNfEWoFqg081HblXAzEGBGfk1RfKf5zzbu2/ZKrWZ9W45V9ueb
+XHi3H58Qvh16yahguEayL/d1xPpm1vXdD/zSYC2T/Q6GuvIQaGHa9Jn+vLMzfmRjrX+ciRsSoGt
a5wtWdlk2uPtQ3ZbNa0BL2RPuR3hrJkG9KFWIeoxu6Up2QjK4qZjN7goNX33bm04PLaumsJQBeKp
42FBHxcj9eLsqa6EttOjzsbl0a03hqCKiAic0tArpbANb3N7/IZIYXw6f+O6PM0dTy8bDqg81kvJ
L9/c8SVAYZlqA+nYk6hy/T6oaoiVDq4YFMTuYYTpOzi6w7akYLYL1fmjSjEZ2AQTUU0SWNyNqW8h
sQ17K62TPxMDF5mJstBVjMvwteX+iXuavmvCAThNPekXTqrL+YGkm14CJMMCnwqXj/L42oO5A0Pq
RspjrCLxCNaFco3o78LUWH7wchBaCBjAlI0Lyw++DwibZQH00ULOaEU/2qzcswrsx/j59VX8n9gh
yv+3GqD0s/vC6keddd+PNgT5D/7VAWWAubdJD9D4A7Xckm1OfycyLeMPMl74D6PQNsyjDiih/yHd
jdgnZFZMf90rmqJrw//5P/gRom02CxyLNZXNRP+d9idrsXJgYWyrmm3REA8P2jJfv683a1TVZWio
xrbejVoCNyzZl06HmBlKGhpJfdiM5gP5wU2fTPeBkxxYzfZcFH3y2BeF2l1sJ3sYoqtqeu7nZK01
xKcI/Sg1osBqDn7jbADYXJc4P7jiu9F+cW2M5KruQH31pUzqT12Xg2qjWT2MD4gp1zlanrjYjeWM
4RHgenICQdzucT59CYxmg0xoMxccReOMOne6UiyBj7q4xbNOuAdk51gOWUCyIozQzAxXPj2Pn/Cl
gn/VP8ykY4aIln3wDRZKYIReLUCWjr+jIQw/vzItvrt3D3ax7zmq1VuZ39S7tiquJQxrsDyji7d9
ZV5Yho3jJfDdSPLnb15hCZA9HEteoat7iv5nr10wYJeJ+7drLAMgclctGrps8u0kCo8HqGyFdvh4
qHdOcAcpFZDXI2etRPPXloGI4SnQizUKDtI+yX0Z3ogi2xGobuL4Q+twWmizrShB3UkJhWJurP6l
EyiRtOeRiYMJ/apB50bZD7wwgTh/q62mWxeFpdWC2BIflYkUEXjEGIETQoXtVBbbJm7QsAYw2yBV
K8khR50rONwV5nUFvu/8q9TeP2EeAB10fCNUHqhHHD8AFfcDvxz6eleTHAgLtphvMTGF270AxsGx
RHrIIiUauUecn3koqe7vfC7v/HWcfA9vLmOxy2eqJSwIN/UOJ84VCckVqqSVhuCXrfbCnFpsTb9e
+ZuhiEffzqmiRLqGHJllAR6VTlXcJwLDPfPCHcmF8f3UIlcLaY/Fjpj0eBw3rDGvTniyjf4UluZV
rPowVBC4sEuR56ndW7JC69a4rtXuYVbuCwkiml90UCMz3qV5qa4Kf+v7GO40q/NPWwYvbyKLvx/B
P5e22J2NBhhvE3f1jvwvZC17gxBtlWA0k1fBll11jw/NlgLjw/lhT7/kf4ZdBDSuMk5+2fOSMV5C
LkjVBXfupux3qX/J2uL0tP5nqMUShcIAf4SOoSbEEw0y6CD7dWr8t12al0ZYrBxhh5bTrRlhmL7U
9lPTXViaTj8s+otN7kLIhvOjaWoRlJaxzSLbaR/a6VtnMzsCkzP9t/Mv5eTngEsMtTdhsecuPgcO
1S4aP8bBFZbT/r7sntX58fwYhnFyxjmE8aaGo4rQFt93YwaqqmbMONTyrHDDroTQEkbYKs0q8DNw
tI5ProCGq2zYRdYN/Ulg+kG52OJ5DEDSlfZP3cSdgRYQ8hT4RSmj1EzC6EcpBrKHXyVbuk78/qCQ
P8vGT3GiHgwg3KGW4F4WflBgEGLKuk1Lc08rU9AOO5U8XQfFprW/qdV3EFTrxC6vlVK91sL7HuyG
g8DY5GBlkE2et4r43hif4LjMECJJfMQQ/8k9XeFXvsltvm6gX4riAlfMd8GM0AOpCiTcK38EqKPa
G3Cv4B9ByGnXEJ0O5IoPLXS0EoJnk97r+Q/1OtKKv6La/mka/bNlzo+OPz609r7V70k1f+xS+2fc
AWtXBmha9daP1cew58HF4U3Lg2tC+2YuOKSQLok6F/GuunVKe2MNHlr+lTJ8qRMTxYjYm4O5LyCz
lwgVkuAevciWKeJlbXKP1Pc2qb53hBBgMz+21Tf8zHz2RnkLQ27ufJLZk/LQFV9z61swf+mMlzpx
2Zy+mlHm+fAXranbGKO7SRBzzliiFkO8bV2EPiP8tAYrawoL3ajvh/DTUFW7Kik4kOz1DPITZQp1
ju/iiaYXaLhyuijR9yrKdqMa720jfOD1bJBsQAzxUcXT21aYt4BsvzvduKMF8nEYoRlFKvxajARu
cZC+K2Aw0CxFjrwfUJ4Ohw502Fg9+iHS6+km02GVVdEWmfdaV60b6i+UvBKirYOKQeYgt4eItz3S
XVCYaDdN5OT1ZlQx5Wn/UrIY42DWceqc1XeYpSv4jJC0p43zV+sqW5hYW3r7rigeXdnBDb6UAGrC
qzj+KkRMcKbueOY56M2+vTPUXxEBrUBIUg52EEvjm7XMDWel2GZFtml79ynrP6Bx2hCHuBMobsK+
tvsLImwNN8zV74sO0rGnGiTxsXqLm/ABWOhOCANn5myjiP4zZkPsfhK6yVeWQOXsghUlqJ0Oh8Lv
XNZj/c4N+02V6juzSO9r2/iaqPGXyJg/5FZxX8zDQzM4txmhLNUUwPvXKB5oVwj3bfetM1wszOpn
AQ7Stz/1WEwXYbkOir/a6cdAL5xK2h3vv0NNx53VTuiqG3I2OfnVeZ1yxg69LkLaF3/XYLSIlv1Q
07YRl2+3awKnvTFYPIdyr1lE0m50P8KR1BIcfSec0qdNrCnbFGB0CR6q1tubrCrWoV7ejUH+peSv
dbq+dYoPZG65AuoIMUiY9kORwCqiGQZqDPWqfhcp4WaKn1OTs0OVHUDSMCHxqSm/wFf2/E5sQ4sW
xWGieFeuIQLi+PGIrHoLk3mtIDLqYelNnMEbBS0XwSTyeqwkPtaZeTUAnYomqf0Zt1Gd7yj8IMvC
agPGPDCajcPsl+0oebjNpmhLV8UtnngfUspVIZbtJtltekiYlhn+gJCwlAnAoCxjoqOWd5g47SMJ
iX2vf6HyvY3zR+i7CS+HZpymyL2IBFKYZ1+cWvkYAcfDCPtWn7DjCYb9qNwqaJ9Qy9Fb9yUm0SF4
CybLNXTvLeSnNd9YWxY7jYG0stxhcHJl+OmuboyD8LurMXL5hPud0bnbHhp/UrhA9D0CTcSiM2cF
Kk+YNEw4wgTKZg6GW8qKW+QEez+R5p3Bi8sCpYC9zPSf6uiuGtUL3e5m6sO1YpEzDm7NKPho6/29
qL6YevBQd+NV39+V0KZoy9oqNOtA4NnVkm6VX+U65aY02QuWuwHmGYXt5xrbdvCgN7XVf9Ds7G5O
cCQygXihTNTpT4uaxzroL+RENLmVHoVdHGopqdPKA50GpPZiS6frowkp0dSo7opriTe1SLCb1E4R
8NI3ku6ynCMhRMtxoskBOCEKoa3hhDdJr97RTwkNBppG+Iwi8cKlvdueF1e22J5tHIPxi+LKrMzZ
CNzUVAT+QAYRZj+nvEu3yXZtm27OhwXvQo/FqIvQQ3Rxi6q4lHYWtE0ZzziP7w09vRTsyljv3WPX
6JfTTd15D9sJEQZi9JZwcxQeEeIfTIVou2u9TqXIotibYnRBjw0fZAAArnw70Wbgzt1NXzmfA14F
AhLMRhHxJmu7u9HbElx0+HpGDwf6GaTBSWd8MirBoZEyiTlRubY3WBcB/OSrsa4G67l9aKOnVoMH
6AbrpKGBUNv2B8GRsHcGoIFrE0NXtUi26GpLfysMohMJesBPt3SGHX31+8aa7kmFevTA7xzxI0oC
j0qJJ785S+ufzSD7TN/BxpwDL23cbepmd36f79xgeA4tbUuPLB3M+pchm9Z2+GgF9D+N9bjLpvmx
Ucgg991B+v0gHPyctsHDzNFE1eu9Akol5TRW2vHPkfbZrnM2QYYLcwE9E9UUIpCViPmgQ7E+Pz+0
C2/u9Yj15vjPEujXSD3ktLxXWRPD+tFQdjKN48zObc8znp+7664p9qy9vvvt/PDv8kd4Yf9KRgH6
Qcwkp++b0ZvKGU0apWoMUPZN1O3Kq/A+ykzU9d2vKfpb+cWnIuO/Y0jSK+znH4LSXfSthmjwsz37
W/sfxT0m6M3yl+TV/Pff+r8DvyTxDv++KvWI+whoif+6atKv+ffmbVlK/sNfWUg0Sn9oKOw1ajFU
fv7JQWqm+QewCNRfMJYEaWJW23/VpEyqVbYE3MjkMVQY3vzfKUhFIz1JsoEfsV6gwDbE7+QgFzNY
KjIRhJmaY+skQ0k6LE7adQ50ZrKzyMs6Q79uSjXbWbVGjILxz8Zs/P5aa/xuQ3HK36b2bG5Rbow7
NI8gSqyu25PedC8cLF/PWv+sh7+uifo6aR9Xllfks3w7r2mRG1vD7WMvaUv7sw/90KA5c0yfBDi8
H8OUNsOmjzN8mUYULChZg4/o0ujzG81hhi/AKob1ltCeaJOh6aA0ogrtAvqkYp2n+XDhK9SPF4Ff
l4uujo+R3nkpgD2+XIFtuYXSLcKrAYDspqDN+anuiwpyBZIUz5nCEhc89I9XeZT1D+NkFsFaBCiM
6Fe+V0dN/9SXzvgkMYMAEIq0/pGSmtsro+V/nHQ3+amjQ/lmGuH8aWqS8jHRxwfaCpTnN5PX+/WA
30pdjxMG/7oPMkEATBDXLaWuGt6DxOR15Fk6zFonoKeFoFnbnR/leE99HYVJq+voaYEFQW05flq0
9TpR1Y5MuFoB9GBow5ryX3VTx8Qa54eS4cpiHrmUdA1LIyDTXVv+/M362CeRWzoWN6RE3c+0N2kH
5dzQKJo0yTM/nR/s1H1pYF9IIVBCRmh5PNhQmbTYhUbkhaUtbvHgaLd5HuPRlDXj7fmhTrwo0Gvk
g6kpgTUzFt8HFd8IcVcde3EeRrvBEMN2RsxyIfg5OQorA5VvCwjW67R/8/SwtlQj8NEga4Ms3vEb
NXIW5ZIA+f0oVE7lAqRSuJfS8ePHBs9n8MdZiz3YS6BIOtDU9NDoF+7lFW91PBVMljoynfwZlTTS
IrPXjkZE10rCVJgtciF4+hwwsqaZiwOmHWQ8wArtkD0543amS2Il8CO7O//WjoNrOfGB7SHmNnA9
RgZvLC4hxo7Stvok9oZQ/9nBGN8LnYpOKOn6xhx1a2gX0aYtYK2fH/jEI3YETxlCpE5BawnAc9LU
79Ggxh7k+GDTIbHmyFOVv/2xSckvyHsDZpqB1uH4RTqtbCbQo9hTK1rdzN78qk/5iwJfFjOA+/N3
dOpRsmGS+wa2JKi+H48F/C2cGqOMvbZOtW3dt7T0w+ZZVU4ZbmgOqm5ng6awNEO+en7kE3uTKYuD
GqsJ0TpvcjF02Dn54Dep54xfkqa/Myak5KQ/nFjFIEN5ilFE6QHEg9xHlKpus/kROeBXGAyrcQJW
kZDL7r6fv6j3LxgJguFSqSRSINZYPHqrr0JoO3PouakSPUPacB9i06/350dZiPjlBAaxz45so1yV
9U95GW8WBJqsdafooFewoyWbSLjJehis9oADWYSANbQP9qjEf1p1V+AipruHuPabHeLJcX3+St6/
flpTyAijMGGt1czlUguSz/H7GFI8qdNDWQokNK06AomW4kA1Nzi/zhG10zq8MPL7HYWRTb5k2k9c
9ESLJ027K8URFNfeSAccDYTkfCKLsoiLlhubq1i98MyPj72vj5wDIbuXJR87ZkfHj1zX8KI0sSLw
kO5ET7MYBK7Uo1K2eGIIExSRLmifww0ku1LoJg9zP5gv3PKp104sSterzmZvsBscX0M5IfsxMFH2
bMBlN6Ll5GYRs6zKDk533+MuQrKxfYxpaSONZllrp48mzFrC8kJc+KrJOF7EUWlJhRetP6yf5iJW
7Uptamnvb70IizJZDCxlv26M7n/b9bBktrECwFyiioIbRam3FoJafEXqoSCDQTsnrsmZ0nvkgnIf
mkxGz3PexRL3FdAaASV+tHD8bSCjY6LtO7dQHfQ/IQ6EaLUCFx8SGqY/I8wfHyC3ON260evpBz2u
0c/KgXgxdM1kkaor6590MsKSOj/r3889YmL5DfI/PvYljTJCHG/gqtx4hdLr6yYl1Gw0xAIYjlGN
rCLxeH689wENWz+iORuLeXCOy/4jYfeOFUOg80RdlQczFCZBLAqCuFB/r4oupzlDsXABNVZhEy4X
MK0rKzowtcaL2IqvlQSJEI7G1m/vgzKWUeUm5Qoi3MX6VU1d5IyvCQlVMFfG8kUxIH+ff2rv12IG
IYNGEwxnDmLp468lrHosP+jm9Tp0qrt0DvTV5M7R5rdHkYo+YaJhgRe5DGcmpSp1bGZItQR6utV6
/69EEkF+fxAiFo0YXZB8Nxe7rDO1YUsLQOeletfgfNP/6CGdXBhE7peLb1oQ93EKJXCWVejj59Wy
u7swozsvdutXIkd9UFw1veL4GWznWWTrebAubSAnXhLqZRKcBqxcOn7k1H+zk0GwM4U9CQZVkT0k
YLW2YELiC7d24gMi5qeiyBdEl9JyVme5VpvuWNdeEmHN6cIV22DiKE+pcHXOv6oTx3jqsFLGymFH
CKbf8R2JrHF65OC1FxcTdR6avrfYZ2i7srP9O19v3VsdQ5y1EqN/LyIAukNQice0KuKtRf/+J31o
xfX5azrxkC0CJc7FSOxcVqzjS7LMPhmzMG+9fJ7dvR3YP3zFEdvzg2gnHjLnB7LVSCA5VGqL3akt
sTJRa7P1oGYFz8pUY/KD1QlSpqQe9mGR4wihzvmwNXpVq2S315ThERHTDBVQeoiRxDQtfBQnf4Gd
RuWscossv3CVpy7SJAYn1cILcqQw+e18AxJBTgDlrIdB8LihOIWaHuoBjLNm+g9mApHCP2MtZoJt
l3pG+qDztDp0duYkgg9GiCNzEYbiSh2NcIdVr3lbmi7uMKpP4Y70xDpNfJCwWjCu7Tm0L9z+Qij6
ur67lNwBwpLPkYv98f3n7RT6k2YOXlko5W2cQSLAy83uwGP3wzdLi0xq7ejw4RNW0j0Ft9jaIwME
JrLpadChTBWA+cECqQzWoR1S/gnRnuqAkbrWXuNiQQmngi+yC01FH+B8pNTUyZCUnlWofnQhJFro
qn/dDzGghe83/bnc1/H9OPgwBUHhdl6E8n8LziLe9RPdSFh4OyubngtyY/GP2Cb55DdNf+231wMw
gW7QV3EK6XmCkbybKfJu6tLBB2vSSRulqU7+Ve+/4xrsbOoiR/nScKeRaf4M287wHKMPdgXwo1t8
TvKrIR7cvRM5Dja2TXOlABje4kc/beCEDBd2tfcTmOUSKjxMC509bXm4K1Ub66BQHTxVaZR1iM74
xbLglySqiD+e/6LfLxuuSg8p6Ro0m6RNFxtCNXa9Yc324Cn1JPZhk/6okl47/AeD0OUpXv9vLz9I
RVRtzdI0euTYhk2h4PhHbk+/sAHIted4byPTRQKUpQkVGJnc42kCQKKYiRNGr4+bH4BFr2NImSrm
HCva6y7VIk69Iin153CGZwP54ePB/MHA96nwR0+fAHDhqTrtMvwiJcIqvfA9vy6qyxtjtyHjKUdj
Kz0eC4VnDNc+mbw6MEvY2050VUWJvtOpx2/6XKmu3SlpvmqRpcNKTHrrxsG5DX+5BgQbR5fMbddR
XIMYNGYahvetnQw/YzwvLnXvn5hMGmRogcJWWmYszy5DgwBXZRP2aEAs1ypgmLVVB9mF9eDEEYmc
AGdjYSDnZd7Ky3gTT1SZroCq4HnMc0xzqNlABV1piYGsa7Dqlp4LW60PcVD0+AY1jfY16DAk2I1+
0DxK6rN2YRM4MfHIx0G4IdXE5rtMEJpBIGoBzdUb5kj7OmP/xfS2Yy+3pSPhSF/T+c/pRHrNPRpw
MdMRpipVVjFg65T+h2l2geoaOiaMoE2vJ5QKEDRL/3OuTupjm6Zi14/j7xVr5aLMNZAOIinD6kEi
6vglwIzCiTgbZ6+y9WqPA3gGVUxpN7kIfq+j/u+hmFDkK+l0Z2k8HgoUYZRE2YCZNqbLnDcroG5d
P+yMobmkhHxtmV98a0R0SIBlRUTmAY7HSiOHMtBgziScHLHvsfXYGAEOTElSOwcl7A2SDzlt9hG0
otlF9tNjNb+OTaV88mstvjDV3yckeMgOERd5YbxFVHF8NUpZOzkNo7M3sTqsGq03PxVZF9NgkwM4
TRyQpX6LzbMQ3+q6Vy6ElCfWOOJJg34sqBh81YtgT+sSs40R4Xj6nH5uAwQbY1Y8NwK/xvMT+jU2
Xz71tyMtnvoUF7S0DIrmZRZufIjLXG2n6U0Zb1ytbT/MhhXStu+nHS3WotG8Pqh1shBlZoGZd9CE
CBJwT0GbYlo9qabeo1zEkorEvVvslFyvvzm0NaOgAsyp3vKF6nhaq8Cj8qoQ7rqCR1xduKf3q/Zr
p5LgMEJbFDmUxaxF1DXmmqkID8QtLshRqezdsMm80Ag0hWawcqKPHiwevLpRh7BNMfBlSgoVulbl
YLFudBi0YFtq//STWlHZyQblMVF67fn8w5er5dtnjwYC1wCh05Fnsrss3RCiyLGmOS4aj44yExWM
mPeD20QX1qz3o9ikAjCykW4VuG8slqzByoBAtnXnGVYbHWr4ozvIZv2f5+9luRKTNuOEiY+Tweci
jGV5NXfLvhyaevDGoZ1uA86zgEYT95MC8v1qQrL2eH681yrC24eHcpWgicIpoTaFDmdxW2UK35qg
SfX8Stjf2oTAflVpGFUjXO37YJ3GNql/3AodkCdkuIHQpjjWSoB88L0RiWqs6yao/VXfh9GLXXWN
tjGAvQ0w8UFd0qktWzbkuS5bgzK2PmhZRId/WVnRl4Z/DUxXQBeHAt41f9W1Ftw1XYlqalAAQBeh
qdJLPiNmX1s55LNNpNUNrpdFTbt43EQt9U89aWAR1HShZ11Zj5twMCYHoqiL7rxFsAKRwhTlXaQ4
NZBF0jjfzj/CV4uG40eIXxJ1PDqDNIriyzWu63CQzPOm89wIcvSK4/J8cAdHvTeqb3jDK5/wvYKp
aMTWlUOr9Uq1urTYUK6IMVA0YvdaLWacCDSKc6tkRpe3yeJIpKs6KZSXqbe1BvaVrV6HUlt0q+E6
fRX5snyNoKX9K6TRv9rbqJ4PvF7eTDa4oafWVv1E5zfVhSB1JLu9TlT8hNtS3HWgLsaV32btdda1
NGXQqaCSiJwwpV+h8AzgjIveeO66gBa7oIkVbPhMEDylS4szpqb6cBfOFbCLkO78Z3R7yP6labe5
lmKxZN3kXVeuoJGYHykAlu4WMlN4PZkt2FwdcPB2Hlr8OyN3mrEWbe16vlEA4+rXem+0n/QkR+/a
d03nrIMa2d6NQ3POnRLM/ceicOibTwP1CzOsy8C8dRo4T0iZ6nqiixIMiB2CTE2AFHV7U8fpgakW
YEar98VTlCQVjhXD6AB2c8sEs5EghzszGuU+y7MpPIBygE9R5379rBscYehlAYGyymbx2bc0AI6s
zbWzPz+BlisL0SZaLpfkH8clFHByF3sTDTZTFuldqXee2lntVstJNtL5L3a/PQoJM+qytuxApXH2
eJQyzYAr5Hj51AakAgEYYou79aWD37vIjpthGIsbkqpAGnGOh/GLNut8pZtQbDXlQbVamDtkH9ex
mIf9ZI9fzUIbV80k0Ih3nLQbN2kuHNbkaXrxPUo5oqxcUnMh5Xl8CShj/UmBYEThVNPg1Q3f6r4B
eaxiX5QGZnaoYlwz3enH+Qf8rtQnb52VgLMDQTSR5WLcou2xnnYqCgYNNpW0oSjNS8ZjwAJIcd2f
eVv2cHEtPpDYnnF3tDR6r8h1eXAhjPWQpc9aPuTGqiM2xAx1qlt40bAsQI7o6YXaiLyWd8+IghTr
FmdA9BXHz6jJe0TpnQG5o++paOe6ShttDDsb84nDCBySs5ddXggGT0x0FkmKyuzXlAOXJoGqmcO3
SK3e6wYtXQ8qvucRydsLoyxDTl4DWUT6MfF4snUC4eNby7WitStVGbzBUaKD2s8ItLGe6NEEEU79
2eZZ6ACJrsKfbQSiGlq1P13K+Jx4vHxjFBwRI8FfXOY/YkDzdTopnOQHZz5oowv3cNKjj2YORiqt
/acMC5KnC/NPvH+nFoEuKX5qFbqzLHOqVmr5faBNXqS6NIq0K+K3ew6OT1BvKfioa/a+r/hMbFBT
eyWreqpJIWS8uXAdJ14z10GdnXbV1xrz8Qtoq7plzQ047WDZe+WEunGDuZRxndWpLdE+Yj3q+LTr
sHu3HAsgo5iTTa0I2P8gsY9ZrmtrZDoXc78ylllMes64TDy5NnHeXaQ609qkGwVXBTxhupHWB4jR
2Pd4GCwXuPiyKlZmi1i2D5KvGKw5u7nwAdHmhK7nn9CJ2cFXgLpDvihW8sVC4RY+fY/yuB0MHajS
Me8+jH2oblQYKGvomSOWfFN5dX7QV5HD4u5lREmoTOZffiLHr8Uy07gU5cRhCDXQ3rcAt1pl0uyH
WcHOOoQeDcXhsdLSbmsokL7qGHvgiToB3Tet85Hzlb3v8lyjdJ9Ut0ZsTiua1dsbhEXKru5m+6pP
rPbb5EbDlQh9yeVy0o3ea8Z1rxrP0yzCLQsyZwbe/Ir9GEenFv5NPw80lOR5RpqzBoOs2hRX2mRL
KTHdaNDc74yozy9IopZxNosE1TBZRuKJYCW0ONtgu+XHfarNnmTGbx3Q6kBu62yDBzQ+t/pkXNiT
lidROZ6hchi1NPaIV+3m2z2+ainLJ53P1NO7wUssKNRpAvAnDutif/5Fn/j8CETJNkOzYKK/ln7e
hBNKYLD/zonqJcjPDsMcGvses5ALX/mpUchnU1bWEZbBOjmeTRGiybgwe9VrTIJZPe/tQ4/xzYXH
9i6bIZ+bNKiUYljpRrc4nuSzIGJvQs3zU/ZXVDIy3hPE0x97K8cibhz7F9MNMa/0udOHAhhetq5S
0652SmKo1TotatpVfv8JkwqWbf3MIWfZY136UDa10FU97HURkCRgiiPW2gujnIgnZM2REIa8HMSJ
ZYKqMJ1YRGzNXmLO8bbo3WDaBGoWwaN20+RZFHH4QvKW1jQ/CCov7kXH6QwTM2LvuYm+UDw0ooPZ
ZflflhM292JM6SGzrUFz14ahBM6FZe39lOB68RKGgcC69o4bGfcu6bTJJLmh4tPk+6az0aa+vbC9
v/9yyfejyEPAbsLjWEbLHPGd2eoK3bMtFo8OrgnnLNHezk0KOXmYoQqcf9snByQnLHdyNCTL74mt
LpinZtY9y8fpzon8ZoWASdsOnCrXY5S6F76s1zDoeKHmDt8MKJ/zmw+Y7ICWV53QvVxMq8CO4o0j
5msQ1Lcki6MdxGzn0Cutv43dwd9lTWTsSdXARuiK6oFMSL4J8mG6Lprq65g48baiUnGVW7OyG80L
L+P9ssal0v6KVo90hb2M9nPDjFG2cKmN0kUbtleY8Igl15HfJheGOvka3gwlo583T8Ul4plHCgSe
a2TthlIBuaXU0FbWMIU7ehYvhZGnZjNfN6ANlAYqifHj8QJjijmXZbqHDVBwFUQqdzUVw4W7eh8K
vH7ZvAGMUFVr2ZIBDrAYBxyCPMusLAiTle3lVhKv8S0ErMHhf4uCzH05P6PfH5Bc1eTrUcE8SbrV
Yu3OVQ2vGycRHqar1npo059qaTpP1Lit20bFLoRS6vzVjxT7wgpx6h3a0KWgy75W7Ba7rrD0iS8s
Ft5oltGBVXvaUHqe740MFoM76d1/MJ7DgsS3K9PQy8xgV5pmh+2M8ACgknjFlwXbJ+h3WWhMNEll
xYVT1YnPgenCmQOOD8rupQSKbHc0jV02exxyCOLiSQfhL37EZZBcGOnE7ETLKJ3bIXYRPS/2RYiG
GEzgIOHFolL3eWjfoX29JKA7cTsIgPHnBXUmJciL15WL0XDwBp898I/VgZgs3Mw6tRm/qIML93Ni
ZlCFQWfNsYGqpFh8bS64/FoplZk35egf2rEQdwnGHbu0m7Q9WcD0wnd3cjwJCYBhTUbk3a2FOIOQ
zVU9oMDGzubA9lKl3RdF2Mn9nIzhhULEibSISxDDFIQShIx3uWthtK2VZmSpnlWq877Bs+GjCDMV
Yzhf3fG1hrvAqfAPSp1+Z7Z1ft0MiXLhBHDidXINNO4IGbfQSnS8ouVa200ZW7iHrW65i/oCeJAV
i70gwXrh8Z6YnkRuOOtyKJA4msUWBqqitSzUtl4f6f7NNNL3HdS1emEde1ehwJVYlu84C8Kqpoot
F7o3e0JRFXhmyIgDH4jym1A6NmQB593MfXqT1DS8UdtguNZBma6FQXuvNbTKTpSWvi+sIrtKRfRD
KYV2kKzbXZ4M4eb8SntqLyffIfuvpDbhXZjs1LEzNWqmepPb0R5sD+GtiSnJIWqiP0dauPYIwaLr
NM1e9CDPb+0JlgPOYtkGXxrzRZlQi7e1g4SiRxteDbiTKHldb9o8Iat0IdA5NT94ayAPBRksimbH
T9PBBpT2blP17NahS7LssofeNuTx3L/UOnRiB5I1StJ0svXlXQuUDg/GwpdR82h7of5N2eFuxCzl
vrUwz6FlSpP9Wio7hN5+P/9GTt0kOwL0HekKACb3+CaHSG/CuJ81GjsgGeFG+aUxBxPnY63fnh/p
XZVfzk62WVka0JGeq4vvzfHbGR+pRvf+N2fntRy3kqXrV+nY9+iBNyem56KAcrRVpBx1g6AkCt77
fPrzgbvPGRaKwRpNRLvdlJhAInPlyrV+I+zyrqAJsFWCrP3B0ZA/plpqYiuT4pZJC+a7MhbqZ6NJ
p51mRRdizzspBnGOq66solMCCPT0jccwwia57tVDoNboNgn9Lh9s0+uolHgitoEcBcrjx6/+Gj4X
KSxddY4MRNMMjsL5md5szBJVx2T0De2AhnE98yzC9EYfoVataFymyYrodpVFJjw3u0h6FaWT2rDQ
HkhzrLPMKTnklfGbzmIdIvsbqWtnkp2vWF6aPyQSTWkTWgEiUhitA4TqrCT/HcfDOCB21ZSJi7xQ
hoSVZGnx2rYkWyB25ajflC6b7nB7HbZiaiXzVjea8MqqZlUUlnmFxkCWXfvJYNKMFXGF3aRjlI0X
Fb6OCIE09NdQkno6VaKZ4KDJIU5MkxKIcmUoUjVhBaiY95pP1+xWsSacNQcuSrimFugZuqbRNaOb
Tv4o7bDoVbfYaeTXMhK3P5HFNDFxJ926b1QTkJpclcVWUDMsXMwZi6+aNMiql2PlI9wuLPuvpUAw
GPWr+JePt1q5bzt8Ian21Q7awUE5izA5Bdoivh9cApW/t6gBCyEvNldOoJMuQi5GRo2jxo12AJlz
b4lSuWlQc/4s8rH7rU8yllwQFz3cq7OnXPalERB82dwpokh3H6+xd44YLkIgzDi+FZg9i92FT6wk
qf6gUWLNgz0tRNiHuAFt/3iUeQuraP5xF8fD5HQh4+Gh+rHka4e0iuyNr2I2A7H6+Q8HmUU5FcBA
MoKxJrXb00FGLENHuW3NQ9QO1brCnMETUXTpTD6LfIxiaQ6oPAsRaNg/p6N0s0S3jPnyYYzRkrfi
AAlOLjm7ytIvhb6z8E4fazYI4V+k3WSQp0MNQ6KjcpJIh8KKtVWXlg/Y57X4oeXSVYtJsCdjvurZ
enEJWfXOwDOuhwsGoRda6iJjNWIhlGLQpINJN/po1eXgplWGfbDAhwlv3FWciNZDc+nSavy7DHAS
8kC+cwnmriirMxRhEfIqgKcozEfJ0W4sLqlUdcJNU4j0tmukSHj0vyR6w0rd39IGjHdGY5TrMhLg
jrHRvdUDmcKFmUnOvY6w0M+siK0v+GVX9z3ip7rr+E1RfKKwgnB9mUy5v1GCwWw2pD/FuspF5nN5
DKsGkT0ce62mGYurClPuCm9iADce4dW6TxSr7VZOZxaVi3iUlSHGE/a7WpRBiUyHGA+O4QQRApJp
dDQlpz+mGRvQnYo+PyhV5tyhqZM+x4WSErgbBy2UNAPvn0hm8jUOJzwP4GMML2Y9G32bbaO+KNZs
mTENVbZqB+c6RLkI21q4WMoWk9bpa2sMgeY64ByCTdMYs5Bg3Iy/xs7QfmV1IP8uoP1yK40bRE9m
MKmDBGwE1znETWI/4YtqeLBMm5ckS/c4WsWE/8CHxaO1LIadlCTDDabc+mNrCImXjFJzVw3CDEI0
nSyx7pwkWFsZ+IRVExpT6NWt1v3qw9Go3WjoEY/rVa3HYtXJmzU182in4M8RoGvZUUyxK1r2Vk4l
3S/QZ5ED6Tv+BcnXbFa55dsUjvT6VvEV1T39QKEw/qrbVYPuix8aKD71YfOtfXX2dsi3DnYn4g0G
m8G+cpLkKa07Dexn2Wl3oQHjBW+UFH/2Mcmb4ELCfpYkzKuXKgRdI74xdYHFjsUUySI1iI5yEwZI
esjSWomawuv0sl035WxIbOL283HcO6/u0gGx4B8SYXVi35IcKeMnlpudnRylmEacMVTlFxiDk1vh
orhTpyHe2lWebpOCHnwYC3Wn0cwVIlGurcaM/vQKCg+aKwuFGDq4MMDn+PkmZ4lNPq+T+NmR5wjX
qu5rXjwO+qrpYcEGk+9cOFrO74Tk0gZ9SpoQjAn34XTALk0dPU6a4qjECb6CliS2cQLPPCmy5l70
9nQtJ6bM7GfKNsrS6UFBU/7p409wdorihgXJacZlUGbmqn/6DLIthbadx+rRCvzi2p7S/trEf/rC
h57j/WlsNGdFC7KFmbhNd+J0FLWz68hsQ/0gEP6WdPxB/FBVvLSACIqRyZ2NRwgqeE6/HiYMYz5+
xfNzj8E57iipwnlRl+RfAppqgVXTD4ZeB7cW1hqrNEeoyUdT4OORzk8fkzIkyQIwqtePevqaRjj2
Qq4TXrOBJxLSDZnyKd7maHKsh76wqMR2GnHadP6QKj4Le5B2UBGaKePcOE4HzqcQdGnU6IdadWrX
lKzmORgrfeMMznSVmMPgoYNTrC08UC4t4nmBLD/trGNBEYoAolqLXdOoE1aVVWYc/Gz6MiWt+cnq
zBhQqRFeKbNCV1FNe2JO6Jl64dyNSrx3zHTbSuGPP598ihtc7Ahf1llHzywxpHQ6wzigQdLdG4L7
NBbDtbqTU+mJyYeACqkkIwNIxOePh35veVPWnOmIlHeA2JxOP2dmXGaRZgANFMK1uyi7iawx2GdT
OtwXtY1RbwrbOCayBtxSPh78nTBCORWmDL04uu6AB09H1zDBduKR7LGPCuRB8qjc9cHU3OeDZX/H
NgndXr3B2J3Hqo4AdlKsLY36gk/aWT2NFfj2IRbLwPFxDBJ5aNIk6WV3xBlgEwxcsI0WsQlo9tH6
47d+PRpO1x3i+SZEQxjmJGNLLMkIk2DoEEU51HImATnD9fWbZsbZs8FB8WCUQFbdVrbTwG3LVvtG
PqHg+90mNZgTdQpb/EP8IXAD9JLTTYfLDcp94FW/kVAAl4vSycRgFQRriS9zk+xIXw1AFNyI4Eq0
kfStiWtVgjmWdLtUUYbGTUC3/hxrcp6P3/SdQ5Ismq4xbEeGBqh5+n2rYiQVq23zMI20x4tGkvZO
Uzt3ceZ3G/DCsJqmEXgT4L8VB8Y1zm6Ya7chOr2KKl/qSp5/aJ6GzH6u08qQ6RerrVGLoR+KyjwA
lKuP+Pm+sMGHnRVm9vWgjpeab+fnE8OxsqngczRzfzl9+QiMYBUZo3lQlEi7MYpsoGbTh/sLc3we
uWGsA6tGboOuLqT102GMGZ9N8LIOeiUZPwDDc7OfwqMSqc69WqA0Gkit9E2bpOZTj63OLUa6123s
SL+gi5FSq1lgrAPVtxNPVjP/4PhOgJGulkRurvTTBezCvJeWS18FwTFTYAk6y6wJ56mo7OzJPAxW
IABDBkgyAlZcgaS7JC39zrwQWOYr6SuoaLnLErMczKjUrEMyFGIbOI6yHazJuQ5GzNwVP4G3XwyO
V/e2fGGDnyeklkE6OudkcKPPCuZ5qrUitsLgqGBBu5t6Kdh3adDsOwwe3ECOszWN7/xCLD0P5NSQ
Sf9oLRPLwcicLoNA5JKJlEV4RBQivc76qrrixld6UaXqq1EMGHjXDnhTdXD2IPwv2V6e7615eDT9
OMKp1qHUdZKBFnprqHLB8D0+3juaSbPJr9l5nQTmGaTUJZrpu+ORfANNIbbQDTkdL5EzK5hSOzzG
XdVsrSGtd8hFYZKWSujYdvml1v35Zp7RNjCrTI5nA8z5YjwsFRVQGtGxp81CiQNUQ+4jAXphM58v
HS7h3GdgBNDbgYF4OkwHmpl2tBIdVXSKHycDagDeglmq3waTFHaun6flJziTwHkTtcW8OegLLKND
cIBQgALM6Fe62g8DJshIFLfC1F6ycAhkz5ya7D7W0EC78MjvnGY8MskLgEECEU2T00e2lYn+l1bG
R0z7JC+PQo7PBP9kkYbSVs6lwCtbW9mVSs3T2n65TzS8H+tGkx65RttrP4m1nWkn9i5SOms9deic
KH7ZHa0mj65abZrWsLYPCDAm2LDHWnNlNXazM5WgvFIzS/Hi2dg65+77x5cqUn56hxjPgEgyl4EV
826kQe0kPmYUB9qawhMOeTrXbj1amWg3fvzpzyMjo4E7BHGA+Ajn1Ok01kYojNYO4qORIjYL1Cr2
VKNB/J+a8vbjod5ZywwF2hfRufm+vFhkKSX1TBF2dMQEIfmKp1nmBknTXJi+d0dh4pyZz8Xmn+Pz
mztpn1RSUGMZetREFWwhcOCSrqOD/PG7vBMHyBv/e5Q5LL4ZRVKyWhgxo4RabbmdnAIPdJwHW65w
FnWa/0WY4xo4a8bSGKM7uJg6eRx6y+7l+GhNhv5YdaVw+2my0PCUnKtuCC/V5t6LB7Bq8ZPGdolG
3CKshrVs62kP8VgF7LeBR9p6RWliL4Ljnmsg4e9NUWV6fz6nc18ZIDwvSUXhdE6tKQs6uA7xcSbK
7BBSD110M8x1GEY/Cy2+dAt45+Ti6gf+HMi9rrEQTofDcU4K9XZIjrEi5StLy6/bUXrMKv232mtH
Z4xv9My4G6v8T0U/OKNp73Cln+1tASMsrp4h1RFDSYnpfgecPQospGWzqb8wmwulYYiMDENEp9SP
kA9oo8USbTGx90OZ+hQyJnA4IFG1X3O4M/JqSAhbK5FKxl4mGfPoPFP17GByBisf28DrCLcz9OgG
XX7pRthrQgyFa/miMdb2EIsNAuSiWyH5kFyqb72zr+B1sGuhwM+anYtwNCa+IXyJkrA1ZHNvv622
kZlE20TEpjtB0rywj98JfySFM+meziYWQYtoAUMwnWw/ppxW908RdfB93PQvUGEuaTy9E5ZAmUNF
n/FDDDm/+JuAgaGrk5W9lR2DIIImXcS626rWeOGjv7Nv7blBPGuuULYxFumCmU2KXnR6dkTlh/Ya
jpMedtytW5hOss4RbfJqRErXH+/bc0zBDHkBJ6GydwHuLycxG2uSzS7Ij4NS2y5gymzjZEZ1bQMq
2NZhMRyzUQdfX6DMFqeO8Vyi9O5x8zdgUFHT7SNp2HSVn9/VnV3d6eJi4fCdz2yTFM+dL6q1UAVP
Z3/o7CwIzCk/xmmXXNuyoK4uYyNbjnZ74RO886H5yhQGaVBRoFziONoWAScLJv5RRdnJrXMJSecU
6eyP5/yMPcvuhlYJ6oAD4TVdOH0j2RoUlJaS4gh/SQckrhlXPqZw30TVv25o2if0WW9EHPRbMp9i
UyZqdYv6KKUOw6g2pWhh9EjlS10W0QbAVL6u/XTcYHMV7c0+fVJjA2K3WoqfAaw6N5WgnH38Du/N
FLgEOqJIzZGDLK4O0jArQPZ2QS4tKwTgxkT2IrzEK3lFkJ3e/UjWHZu76kzbAQF2OlMBjD+AfU55
zFs9YTnGfbRFPB9pN6nLtNTrMJv+ESYwg71KbbUvYgpKazXouv9MO0I59qM6fvbVoHzMhWn+8POp
aTaOVcfHwlD9nzDo1JwC4oyyruNWKVeJ7WcXtth7UzVXvueS86ss4uk7CKfSqqhIyqOmFyk+B62P
sUOTOU8ff5EzjaN5VdENnPWSIUVy9TgdJ3DMchyxUzhqvo+YwvClGGihJNjIdg1V/Watd8o6rhDf
FkbjduOwbwb5thB/pkX/enZRfqYZSmeFGqk8z8ebaKmhLMAHzeOjiVWTi7jcuI8NrXe12Gm2jhh+
Yxq76fy2/qyNeXoB/fHOLJCecom3wSOaSA4vMgMlqeQYBl5+rLXegjKqjF+0EKsFeETmNsbpLlmV
GmYohlyEtwOqo+vS7O0tHNXYNcPaWOe6VlzQ43znOCd8zTRBOFLAgJzFyQg9LkBeiHqkpY3Bc90k
ExRekFtPk9lL2Uqq1ALrlMkOUKrTo+u4qjFd1iDPrbpAkf11xJ/6kVoK96IxiqGUtNX4G58U+Kpx
7ss093DnudTFeM3ZTjcfgHMqITS16Sig1HL6IWM/G1PIpNwJG71+0KrQ/ExJgsphQPcBrSiEJQuP
W4fj44tnVXu+SLlFfTqS3CFC9N6tDL9LNlXe6T8KX1ZuW15uo+ZjzT4bpR5QjtnFcP98CV+0hlg4
l/U6Fbj+pCaHXtJh5Fil1DwpUcbPoAXaA9qsvb9OsB+5t6dosr1Sq4ZyrUCDTrzWiadboyM99CjO
jvB5Ahu6QOPkudv7pWRutApI7nqwmyhwu1pLS0/IlUWVDYTSXgq6UL6SRNhsk9BSsxX5RX40lVoH
I1yLGouaAK1EUASSx93PbWPrDhEjcSgHgBnCEObPAlGYauXrUv2pa9UucVU5HJ7l2sKpHcQnjjFY
LOc/fb8vntpUmPiVKHa+a23EV7AVwM8awm6gpa4u9Xipi3GUMBUaEhO/dsauXYX4jjivb4E1qbLc
OLaJUakUdoPpVwLnqHInp6FrGqOaZK6SFMXJVdc09u9JL2nEfhxznLPYNm+1GdNGodakbLVY2Jqk
GxG8GHE0qwTYEPEAcciqKGVsCyM7hXAsLHK/Tjj5VnLSQf4cA27d9PivRx7oECW5pg84lqumqLUX
dRz9T0bfIqjO/SVwazxR2B1oH2K3gkbv97IXfuvCnBuuodnL8Fv5BA9Rx31u3QW6+hTZbZitJlFD
DNe1GqO/SRmv1bEVkHBDjOg3/BptNqeTn6NcFV8KOWXjVH1Vap6fyulBQVCLTlI7Jekawm7quwV2
UOU6GcvsB/ZEveoVqt2q3sCOxzzCmQZoGanNrc7qS+1JbpNpr1djMBuyVXa/dZRCG1a1rlOoGNNW
rTGMQN7KaiawW4XWO8bG7speWUmwJFp46rPjmRXm8jovpsyDpuqkrlYp+aoKjPCXXwZFBEgyCFM3
SxUzvILPJ5H7x1r4WxZt8BUlz/hRCTs8mqraRC+wnNkJujZ7FdKUcdZDJsCkDWkyQWnTMnGdwJHO
1xyQ+hP6tT7BsguCZ78K4NwPKoTZerDC2TMKSLkrSZV/GyZZUtwFbaIO+CAbcr+1J7BmG1EXxePH
a+ysJku3bwaZED1mRI+8yDTCyI/TqGub4xDbqWuUpXWlq/WxkYN61Rsokhrp8KMZNedC2XmObifR
D44ChDJ61XRbZmHo0+g3xeRgsZjqY5mkmlt0SCcXgYrooq9X27a/yDB75z1npjqFIw5xLjOL92zi
XBlt3We81L/uUupTna/ZAHyz667Ot6wtrCVV7Y8vtKQNvCOZJrU44FiLYVUzUGyh9s0xnFnQsyD8
OjUR4P/4I57l8DQ0rBl+CkaJCsgyj2tExvaUs/6oVNZx7MLnVNadm0Gv1Qur5Z2BSH1mdRRg0qyb
+edvkg+/RQQnULvuWCCA7XFpgZdJM2OTVPWlNP6doQC3I7NMAMTib9mXGBSQCuSP4zFHYNglJog1
dEr7Gt5acuGtzpueVKvfjrW46sZaAUapG8fjkKBj1Fa0AAOBeJiWqMhccBBu8a6wvhgGJ3IZxvWK
mn+x/vgbnsd6XDjQkWSRUgFB4Oh0aq0kAzNiW+NRRV/PMxvTuconcUmb6xxxyatyj51TZZYKBYXT
Ycw6TiqjlsbjqCrFVsrM/rrGH2td68N0DfDBdqtgiB/sFNhQOosPg0PrPKky7D8tL/AgrxralJi4
fSwfZJxidHCrduA+rtercaiMNaCOwkswF/Y+ntozmU6aBJyjiK2xF+fXX8wtgi8AddJ6PDaGtk3S
4Ptg29FTVVUr2/e3Whd6iRZsp7Hag2y4BkP9qWX1rUpLk26tepIhDpu7j5/pneXNBwDXSOeTssfy
OhF1WmSLzhmPaHKmW2Qih/t4ANBYq5SS/jw8zIpVXIdxoqest3h9p0r7SafqcayNFiBaEtuP8WAh
E6mhEvXxa533HigVmTQ98b2AgwZ2ZbG+gDxJYaArxwHALtc+2crljU7Kla96x4HWFw1xKbmYapLp
ZrN+4WdZUqSbqBkRw42ZMnUlLKM4VJyXw2rqfP06II2OZ9lUmAytn2lrAH/mDwEn9D6NOHPdehx+
j6JIfnLYdDgWDpLYQ/XlRLZGYGi3wseY8c/XL6IQVJwR9pvFRRehENhRrwWTOR0NrdBghmBzFVLI
eqCTUF24db23Vmgk/42qom652LNS3/XSlEjT0Zn6ycuTPnXDDIupYAovCrjOFdbTc5kqHNypuVNK
tcxafD8E3wpVmIxltJHlFm1Vwt83kTXPUS3XpPAWMozkJZDod3yPm0F1igsTO4+weAJc04lQLCF0
X5ZnTOpIxkjOPR2bFIQ/Al8yqVmAqqkk+J8Iwj+lcpHTNhXZpXP0PCkBAAI53EDBb9boXuTbNOuE
EXapOBpcZ7AHzZCjMoeKSxE2Y9Oo/Pm+pD8MuRkuOjDfpaAcNr91b1mTfHQg8liRWn3WMq3djwOs
84+35TthH5bWTGsi6eLWqS3ykA4LW1GmqXEUYD8++w4ghNjBF9WtKlhcqx653n0hAZzAxDpFj9QR
zqh6QZmAQKoa68vHj3N+1s0AeIq+fF/KgUtmY45kbV0oMyJ4dJ6Az+ko59rVhQh7/jEhBIEjo8I1
F2yWKzlXnaiq1Mo41nqYbIa+5pVVPd4rLX6KSd8qF8oQ77yUTUnEmLMwRAKX6AYK8IhtBLV+lFHu
WQ05pa+6cNrNx1P3zltxWgJMczjF5177aXztyqamQt6Yx7w28qsE2suuC7Rwy+1hBNggy38KxSIc
zIVr4O/zh1rqaPtNlYpJn8wjrRTFzchm1508UJgOUmfXVnj+ffx+57sfmg9YLLozKFzy36fvl+UB
6g9KaB0VBxiSD/8c5ksr7YOKMpsi6sYVuW1thRT++njg1+9zGnc4jV+xh+jK6sTA05HNsEUwpGZm
8cEafus6qXQgpfXa6KTPTHHzUNLv96LGBl8vp9BvSqxIaenqa+QQpjslNFLXibUfDckhtoZhfrQR
Ld74raWvIsvILyzvV2zU8nlBOaNoQcSiKb44gJoEI6+x06xjlUr52oQY5FpdEz/5Bdps8oBCpOMP
kccla7opmrzkThxEa6UtJa+xzHIVwrd3kwFU0ccTeb4PgH8Ax5jrFbR0ljgQv2c6jGAMHnwV2PsU
tKobI0p56ZQ4P6ggmxOQkFthDBxdTj8XeDKch+leP0jUI49OVUncv8fOQXimbIfnYvT1o1VRNHAF
3RR7EwcICLlRpCgF+n71gOtuYhX3KacdnCu8tn9gONWpVzaWSLs8DpxtGMdg32wfGvZqLCOMiqeg
qYQ3GU57nCoD7zAz53q9ko24xgPWMLIvaImLa9PM6wzxvdCB9wDkHHyyrIu1FcbJLnacPnsC9SQQ
tegqzH9Ty0zXlGqKr04Ha7+vw+SB0zn7ZQWR3u7Qnso/V7XuAG8pI/XBF5a14TKTPctVEdaIc/hj
5pm8zAvYAlmsiELiSdUSzLmadkJVQhtqPGzLrvbXg1Ipe8Ar8a+oVGKZgy1NAtfO9LpCp84sr5uu
jn9XpKTImKuB+FoVqnkfV12WIByfaHeZirrg1rJwuEH4e+yDVYe2Hs0cvwzTbTrkvZuGqcm6qiiv
gvMa27WKpfiNFADSBn2u4+3bxGaiXFgPcw50uhtmGf5ZfAeQF2Uz7XQ5tBNiqFbaRg9xi+a8Yw6q
p2VW+63RJcRbtL69qi1JWxcVTS6BaNyFFO08bDH8a7WOvhadzEXmEAn8Z3Qf25880b5lYwhNJUxM
1xoik9Kr1R1ol+Cv26Nh+vFum3/xyXsjpkqOBFCcKwxqy4v3NiMcaTpQAw80c+rbsbB6rw5N5Sqm
GLYx/Di4JeeXLmzx83TCIDPn9GbrgUngtno621LKvmQ/qQ9tlxU3vkEtdcik0cvoue8r8rZro0j8
TYnhGE0CvKvtJMlvoOdWF46n18Rl8f7gIlD0BdeJSMKy9NHWqjLwLPqDCE0QdWNnG9I6Vo3hfrQn
5U6JQ6q9fiGX2srUgw7QUm88aQ3eB5BFqx7VfDxFr3tuR8Omz3P9rnYG5JvyTMiDV5IooSxZYqPh
9o6fb4Y4aAACo8+zQl2vC9aASfXY0wvd2SfcbEhLBRL7nqLkJZpk1MQxUsbsnGpTVKFPGFgtJ9jH
K+AsI+AjEAr5DzzBEMpZ3A7MNq6HmjznwaFOC/rMyVxIkmJT1kO+xvcj8j4e72ypzxW01zoa7VWA
FPPzvKkBBWht4wgZaw+NWSe3mBlp0I59O/1cycWnpJbVp6oYjCdcD5sLxISzk2UeGYXBuU/NCb1s
PtWa1DSqNGkPQz3OtsNS6gK6uXR+vbO46W5RIplT07nyvpjQzMnGQS0r7SGaguIqclLMMQ3suLMk
tTjKRIDenxrfKXzc78aUfLNbPdqjTH1J2O3s2sfrglOAzwEGR6NBezrRaal3cRR02gN8iemTPOTF
zilp8oWtFHz5+Ju+N7Nvh1pkXeR2ma4TOR8ym+LkWEqZS4Y0rD8e5SxGAyoCcgM1FRsHKpXzU7xZ
OZGlyCgsdeZDOGnKJpGjbA/iXcOLc8p3XVkqV4Gq4akld+J2ShTlQqg8L/MBaKLWDf4ArD/zuUgZ
In3g2Dd9/aHUR3sd29k2CuN0pbfVNWjcpz6X7xrR7wu9vu+t6NLo8xyeRiqQO6TuXKoNk7b6Yo77
wZLkNg+NByFGcdslinZERTe87ZNWeHUEThSabf2SaHL2HW/2z3kRzcK1dXwpcZyPhMWDkOfOJDE+
A0X/xZHROJ0lrDqTHuSai8RKsQY62YiytPc1PzuYGXawqyofS821kbb7PQTdriXIQiMdmskVbRkp
WEs78Y+Pl8fZxtPnyiTMLo4VFdzZ8vs0SQB4HGjYUe2mYDvKxo0dTNrO0gutwC8nm66Q7m0ORgJ2
pooziXpEkj83gRZd2g7LrTfbWc/VMo4VnSxzCRBTrDoKTarNx7xUq9BrJqlM1mpIEu8kVZK7kGTo
VRjon4gbp5QAkZdZhXBboDvtN5u/63sjcuwT6LVO0Tyh2encABv0aF0LFJlWst6YhE0Kl8iJ5iK/
8a10sFZ1kUi7OtWNnxUkghs6C0MNETRqnmzO0m4F/6UcVmiU9z/0TuhfHbmMbqpCpregcXFy3CKH
7udm9Vw7i4Nk/GJrUwtGOc6ucQo0ENWKc3VF9laqXs1VRkK6pBSj24o0j6mz0O5dKWMWXXKjOgNC
zRcqUgYomqBbz9V/5KDNlaGsksdAT2p1PwowN6s2DFB2jHq7UVfE++SlT9T0ky+pDZU7kbSPattp
O/Lv9EekxDoIa4rFlA1jJwhdBHipYii47fy+sA7nOPB2g/CsGIuAJIDgDl5pebVIhVE0WcyzwspF
yDKx09bt+0rZZprcbXU1LPahUmRbNa6Tx2kWrAR80XvKkCQu9c9LSirKcsPi3ULXBejJzCjh/Ftk
WyjrRlNdSeqjhHkIIuk7itNrxfwe2pQ0GnMza7gU5nOmxHeGYOaKfqePyR8m2DwEFAq8VVHHgSvy
KtLxJngjr2J0hq/Kj2nRma6J46Yri8nc9mTeV1kjV6uyDIfvA5rQKHdeyDnOkEokuNQ/nZkXx6lM
BD09OtquNXzLzKxHoR6i9LZR7gu6srbWeehTerOPmo4kbxw/mK2Dcdu3CaKappduYNxmZKS1vdZz
ZeWoX+M83spZfeFkOztaXp8PsOS/n2/pgDbawyglSmo9Ao3dZmt736/t1bgOV8eP1+byCJ3HQZ2C
Rgark3reYh70oRzxC2IekpXqIoXi9qvBYwtdmO+zULwcZ5HkRZpf9oPJ+8iusmrc0EMF0lvHK7Ah
f6+r//g5/p/gpTj8va+a//pP/vlnUaKyEuDbd/qP/3Ub/STLLn63/zn/tf//xxZ/6r58yR/b+uWl
vX0ul3/y5C/y+/89vvfcPp/8wzpvo3Y6di/19PDScKi9DsKTzn/yf/rDf7y8/pZPU/nyr79+FnBX
5t8WREX+179/tP/1r7/mPst/vP31//7Z3XPGX7sr6jZ8qfN/3D7X0XP+/I99kz7nv5rlb3h5btp/
/UWT6J8kLXCXwJNC7Jg9o4aXv3+i/5P/CzzzDN6kDMSnyuff/a+/VPmfEHHoPdP5opxPK/qvf6AC
Nf9I0f/5StGHQDNf5JBf+ev/PenJJ/vvT/jWu31xCeX3cxOgJUxvYiaAL5tZCscw9RZjRLuh1jz6
Od+tpNLdOJdRYs5z4YZ1c6mkvUhZGROGy3z1hAoCOGbZ1Cob28o1zpSD6Lt+E8m58MIqy/Zvvsm/
3/Ttmy039jwMBXPaw3OjzuHfp4FHKeN0yFSlP9RKmN+EcbYTYTx6qdBVL5bGfhU2anBLGW0/5vaj
Sdv0Ut54NrlAFqhj0ysFCTpfuE+foEBeehIgJQ42mrU7vUyczYAUITWgngJUY6B9lKHo44dB5GL1
p+6RqaDEVTjpLlFqAwWkerruQi25VVoluA76MvihoWhyYaZebefenJpgSOZjU+WGz0lhwng7fU4Z
aeAY8G+OiGAebswcEyoDZvwWQzljJ1TRo3QqGsRHtOouksbQk0X5pIRh7Ga6+NUSN37mgEzvYrmu
rjIAt7ehHzu7VLW6Demnti0DO95wPpY7Xe4OgzkN3xStQTvEgJ4TNkoPa1bOv5vx+Pini4ClzfS/
Zqckg0ubUMwcpKnX9PRgOIl+VQElwajQiG7kgXIAzqGy2+n1cKdz9q/DfJI3OZfGCyF5PuRPpxeU
NtxJ0hEIC5R9T6e3aGgwYMiRHIa8Va9p5XxFcydfa4PZbSbr3hGB4mpmHV5afos6K7LPlOERmJHB
vVJqWvZqWtlpEEfOAvihU+gKW/maAn5yw5nW6seNs4va8NHyZ6sQKEseZAHpQuaxNHDkEWbRP2IM
5FFk+JdmE7niFHls5ihEQb7b4iaje1UlrIcgjwD4kTlvlelRD2IUryZaxpiBNFGNpk2nCq+IquIa
lHe4QZZ7OibYViFvsFVzKffSVvmGgJDb6qvaEs6f9YPmp6YRzuUBU1RuWkvVsqTVS5ICKL81pkUQ
B4d+3U6VfynzWFwr51YJktbMD20FNPKXhH11LIqgsGxxH8XZfgw6aTvi/XZlZw127wZUlbYen7VS
/xF1FmHLnFZZZ1vuxztkmZ/NT8HQgHz5PlzcziwNEwwN+0Ko97nmy3dG2d/IYkyf+taxD61fgvCo
tES5UbNYN/HO6H8AtDdDrystm4VTJcWTYdyGjQOZpk1kp1vbBreE3KiblW/Fer8L22o+S/T6u+jA
Mn78+Etx7PnxZ6MDB7YuBxkAsdPNFRQ09OrEke/DzLipEaJ/wod7WMfk5JNbozsdrPrOiW/jqilu
qfRa6OaMvb+3ehQcNvQXub9MofLdQEXpliKW3656bQpolqPPeeFZ52c5CQT0qIxZnIPWB8n4Esyi
OmOS/V/2zms3cqtr07fy3QAN5nBKspKkqmqlTidER+acefXzUPZnq1j6xfHM2WCMdjcMo7W589pr
vQHHjeasRGn5IANK2vWlZ9QwBqWtIPgIlHeZcZuNxfCc5gUDmEr5OL+yOGrLqENcQEUP0i7SqDkj
a1di3J5Z3f8P64gbX8I6Tub/OawDrxq/Gcrxt/4M5QSkY/548UFDLQdqNlXH/8ZyAmfcHzOrGUsT
lhY1rH+COcH8A/LXTA+duTqw5OaJ/yuaE2TpD/KUM1OLN6JCgCj/m3Du8pEB4m6O54g2KNJz0bDa
LneDAf6i1SuPDK8gD3YY+5WjBrmxazTbq6DLs/pHGELSNK1ctJcx3UvDcPJmx+8Z+CctywrpCMS/
poT+oGRe7uZGYIEFmtYilcublFaIlGd1GUI6cqvsosvu4ZoStVhVifcorB0Fo/yF01uAd8xwE/c/
fezGbkhUrhzTl5v2us1FGJmDZSmGSBTva7xKUtwid1KdjttC9D+Yxdpr9DJi/LMxvEBfRChIoy0x
WLmQehy8NBZkvehacatuSuDILuY/02NKaXj7aoW/FSRf3kEvDaJ2gdAAJkm4gC+DZCqASkWdW76v
/PhB9tT6rvLA0sXxwRf6p0odhUMotzeluvfak9ZMa5TjBcDv5QPmojOAJV7FXLvz8L9KTuQ4kVRW
k8v3NKXctap8Cq282JVCb+x7wMV2odeWI3a5jJJS1jzGYORbFH2KLPoUhtlBODQo7q2UK67mHNo4
vvWIrQCuJqG0CNx9bkmpSELjw6S2vh3W4MGbBAdaozCmvTmUa2vsehRmnjrJEYINANXE4JejUHWg
Rs1y0j9kiAg5oxk+VpJwK6UFnLYIlVGhkaenJBsG1AkEB+Vg6pN96AgF9jAyd60rpvmj3xpr0cHV
ecJ3kfJTLLzoAZNoi+8S5SHGdHcyPuRiuekS7aA23tcUmYgNgSeC3Lp4B8cg2o+JVK0Q6d4cE+A4
VGUBsgBIXGz2KvGNGjEh44Ph13epEf0GQ6c8YzW+5WuHT4bVnoPGznaTVqkbKjH+wZK6XW6QcVbg
kd9ZgyevRPJvrQvAZRz9HHVvuJjKnK9+KTNNRRV/wFgIbSG//RUL6pdsRpe8vzmXgw8VktUAWx1b
Lp5oxnxYvNoafeh5Kq8n7cG02m9WKR+qQtiCr38aBvlrMDXPQ9ihAD2tBqbLwxwQIW9mrjEk+XDO
WiKH+jAooEZMEmCGxxC0aWz6rpoqtn/ja6dOuCubTdfiDJa6iUfqLgxdpfvyft8XzDBGd/4GpE/Q
7+BaZelddh44lqJOvSw9dAA5jobiBMp3Vd62+gloCmvht6Fvh3CvC46f4QPpBAdvsqM1w96rRbj8
jMXxRD18THwu8Qf/t65uqx9Su5cQh+wcwbjBRs5r7QhvmW8Ujg3pRhVW1tsiur0ehcUSaHI/9cSR
5vsEy8u9L++7EMEUOzPOvbD3n1XJDiroQM9J5oafs+QD/nbBWoh9+Y68/ojFIdBGacbLTpQeWj11
tPJLB1UQJT+7G35k4n3BAqms0alHde1psrwNXwYfCi2XPmAc8teXa6ATSUmOYSI/qOkmDhxVdCYP
4p+jD7tuevD8kTIMxm4s0P6IWqhd9V+n/JSpNyAC+uTJ8GO4TvtOeQxaNy1wTjmk0AP0oyzv31+t
L3HVP5H9X0PEfgH0Si6FU+vySxNNaCkAKdJDXG0Hazd19llH2HaAHuM2DXl9dyhcD7b6I0F8+aP7
XR8gWPLgIy5LtkW2K9tTiRmWRYGadK241T7OopuB0xo24D2r3cvT2tt8efXPoztnpOc6IkfVMpgq
Ahi9wGvkhzjb9fF+/FbJd35nC9kXQ90kuJz4trEPVT5+U0bAnNzJv5/650HYdJlLimfltHsxF1+O
4evvWcz2IOVBlgst3zM6UQr8zDFOZnf0480UbnU4YpRM4mPtH5TaDYZtWj6jdYMUpm22Z/9rykGU
3KfirSbuRcDHGlXqTyH8snwjlzeGsekq9bZUd0W408kffI7N+8Tb65UtPqRrwibzhnivJ4uzyxKb
phUaRhZVeexYLWObpDvP/NaOHxXlw/tLb5HvZ+mpHJDgCGepY7IVyxSLigKuZWWq9GA1DgjIbbrP
d97eOlpfjZs1zM5LSuKiZ4vGFj2Ds6waAZjThxaIjcIvtHw2IUrpqbEx8hsttS2grcFOjW87iM2e
g4ICglkPYb/PxxslOnftqZE2IjzXO8RV09zW7rGxjjdDb9em0yeIRNvSY/gYd06Z2/VndZtLdqwf
IwR2i1ywlf6pVvZTdwyiTaS66Xin+C5/Ofyh4+8rPMjZCjzs+gZ46bIFY4pMLuHIIgwh2sQFLxul
h3EHYF4snVTbSj+Uzz3wMBk37B358c5ww+CuhMlaruzSF8nOqxHnEuYruBMJkC9PFqFPwA9iTfFg
+bC0bawyrcmdT2Atsz0unc0YnTJtl5PywNZpD/lx+EmipjfdRrKz/NiTJPC2PWVhOfooFOg9255H
YuE+w8+PvZZgmIXYrq0+yvswpka5qX6VhSunn638wRccKd8G8HbNp0m6FYs9ft+5m/VrJ/3VWTQP
MhEVL+BZQHKJp6+L2jImn0FOgl09OfHgyt9ETs+Pum8HhdNKx9LfysNNhrz1qUVBSkeb3xnqLUBe
sd6RBnx/V73URK+H/Z8PWly8XtNJaT0M0oOJpxsq2fLHSL3rYzc4CyCok2PZnLvw3Ok3bXQr6TeU
MFrBlh+1yoYPKoGfhGbL+em7tYfzLE8Xd2BSYIifcYoLcqf9Xn80fhTu+BDca990zzYeWV3edNjq
vTsmNrT36gGh+c+QapSPUmz7uq3+5moxNbv/mJ6IAayz9SGa4DqDkHdkwcEpmkdScSP8fH8s1Ktr
eJ4c8rezoS8Fp6u0lahTpRJ66UF4tM7aj+inpTja91S+bdSDKG11YdtyXN9VN9qvChArYIQzfU+/
EYhbnwEz598EyU1PzQOSQB/Tp/Kg/a5OLDkRlbXPmDs3XDo/wF/eebckgIX7+q4+rDkyLVAMfx2T
cApk4lp6I87B9qtgGhJZ3gwWnWBwq44cnwPHKT0JhVtVu0KzZ6E03TZ+Nbh/ggXcZWs7+QV5slxS
8yMPDBXafqQBL7+gry04eziZPAQ/AWzUz4HgIAHUupa683qbrEzSbxNry6GJeoz4GTOM2/ope2BC
20NauBgCJ1TGu2Pz3Ae2ObnGv9Tw/XOMgM/M5SoeXLyiLr/QSo2q0E3GCOTKiMCLPTxx/2v3mwh/
5g/Ns7UW3pL3urwoWVmvG1wcblWStoI+r6wMG0zP1n9lhVuI9li51WhPR6QNMqK6NXXHhZLqdT8X
ayEDhWSm81rwnqcfDbqpp/aX+STdR9+6b9bHZCV+vnrGXXZyWYISQD792Zr/0dPglTvmN/mnFuB3
6iDs+P5efXuR/TOFSxKGPzU6GH6ebuPkiMNBaaGanXOEDzE6tof8c2Ck9qAmNvFUnlB73aqCU5jb
kBvYe2qNPX6K1rQvvJOIBL9WfVSzo8py63h5aWevfMxX0SlvBjCvFsESsxNEWLkoIUdtabhK4I7A
5/Z55fahje1h+IPyVLZqTTzHKVd78dUwLS71DK87pP9p02MeJBtZRMHaZvUjMaYAWe5ZMNzsIfJt
uo6idbF7f5be7jI0XuxKyPtegdQEH3vvdkqhBPwWv/njjffFkjbZ9+JWUm2hOYfpSmy9YJz8teL/
aXBZiZb9LqutvJQfdGsjm+4QO5q1TccnkDWjVtr4Sdhhs8vkW4M4Kxb1rZyv7PW3LhFSSf/t8pLG
hl5qDVaWLndPVWbzLMJpgTh9jJ/eH9ur2HsOH+gwcOM5o7mUQA/8qkfJzxMf+4E3Y2UDcRrLbZd6
yH6DtlkVF1prb45sXt0rQPsyIIe0F4+bxNy36abpdknpjroziQ7WQE3qyuV9Yrgxj+fn7r5GYHoT
xiszvPYZ80n76jN6Soxe3/EZpnQDExxH1LS+kfwvYYYZ0r8/ZRaDvNg+KKlOphfQmkANP3TKwc3r
bdDZomb7iW2pm04/p0eEbjxz4w8H8QtMGsU/6grVCDf2bH754nYMXSGHpumUEilN0vhOsaZb/JIk
vNjoiy9VL8dFiyE1FWjsPCYtmiiOX9wFymbqdhGZwlNQH/z8FtwHMgU1wkPVDltr7KplnEp+lOpJ
LYixIUgYeeoqBcmE6tibN1N5iisSYO4ooEmTcI7eBVNLDX3Xiog7cnHpzgDAXS9bp8XYUtjnUu6I
PFRL4zHtfr6/3hcQQ1b6S7wMFxVTQVKF1iL1gN5j1GKuJz522flrYfWOGjqDfqgMV1O+KPHB4mmP
ESVAUX0lal8gbK6bXsYLZmiJgUjTgboxrF3UMwhO27hW4NRsBdmRvbUmrx4Ki94uIoYM3MBf85nc
5eIBifnuprO2ov7TAOIgHhVrY9Qrx/XLpblcRDJYrBmHBah/GbkFgohjI4I5j2ThmvKgirsS2IpC
cmaLGonVzo/W8SO2PrHlyuFNFG+NYIfxV9BvZdXuGm7NQ5rsUO8hCxSh5SQ4nrGRYZ/A1Xrov1hH
0Tx46g/h6/jFZy3ihMMoBonN+1iV7e6holLtAX50rKMZ2qQZa4mAdQ5Uw8wOTIDMAIzVTyb6K/6N
WTlYCOVrrs4vHI3rUcBVgVoRaJIlSiixIjxUG0F8nK2HWhs2jH/X/dadbNoa3tlSHTFzWQWq0wXf
W4zLQpftU30abgaHBIH5JDwAbkpMBuBIgKcGG9HcK/W2Rav4i/8UH1P2pT1om9B0k24XgHyqt4OJ
OrDtt04wPFvCplV/t8INoB0ld/p2i3pZaNryjlTRxGB+CnTS8b+87GDyRiMrvAaFvorkWHwIeP49
AotDtrGwOmoj1nst3zcFz4hdKOz1w7cyNW1pzaVTvopRFq0tDtlAMEch0xlvkiyH6ofBVJvppi+J
H2F6+IVjBrbwK8GHQLabbCcTNN/wxuRd9aP6GuGtx+H1PV5hbb35UfNRA5BRBGO9GIJZhyhEtlR6
BC2o1HbnO7xLVk60+Uy+WmizIQ4/noaWGRfsJxOUiAfp0QjsSrYFy+Zp3PxMvvuyHXlO07tTZecF
Et17/9P7bS8AS38eaRTh/m57cV8og2IFakrbYW2rH41P4i+zmJeg9qn71IN3ieAH2wbP8S9ke2rJ
8T955FT2MWPt2+IKDumtS/31x8yT8epS9y0x70M0BR6b1JlSJ79PNUesXbS/10pN10+iebG96vfi
FsmsaRRQf5Yeawg9Zkwyj93oIi9mSneoefnoSipbQTyOa9bMqy0vLpE4HQNx9OhkVWKOZmMABF0X
6bCaFwrYnMItTRvRTmP1Fbi2zBZXSRpHqgK2S3rUv7Yfqy+sMf3bZKIbaAsfhV8Bnrylm8AGXUt2
vXljvx7rxfNTg6FgGjFjrSkPiuSqneuXO/FEAKmcx2/qr3bYFQozPa0spwXO87+Ley63gzabGRKX
68lKjEbpelGiHgK30VUURxi3lbeDFe2OX3Wzs9vgqco/Z8Zkq9GP0H8cn6fiplK+lJJkp9KHPqYC
Qy2WUiC+D6ns6PJoKzg1KXJNhWXz/mZ8e/n/87mLsybwCqlraPkR67hKdQrumfrgSR8pP7ZrQi3X
T7J5A8zJLTBwQDWX7lBNIiR9oRbSY9ZsSl2yges7kkqtAKjBXVAIthdui+BmNfX5wi++Ou1eNbxY
DaWQm0Wr5fSSsD2xuQMpG5Wxm8gbDGhEFZq2m3bu9IlCSCxvG8HBCSKO3Qz86mSLyqaV3LoFvOoG
8WFE049ieLNTo62i3+nGfac++uE26g5df6O1x2nYefXKgf3mtfhPD14KO6+OKTMLJaFOS5bVLP+M
4yrrg2zoGH1pBjDXxDux+/7KuE5JvswWmBHTYtrgtVyu5ESaVERcicgC44DoAxq1d7XU8v5AgTk5
yK1bIyTY7krRqdQ9bg3bgTegpDizk3i1TbKPWnpMkiNJN0wotfAMrc+UnU5wFdmuikPZHw1eTUb+
qRK/hO2x7jZT8jlRD1V2kM19gq9gPN0VaYKYd7nJIvLlMjkV6SHwkEN6XOns1T4gNY4KFmggQPoK
RIHLzo6hBi0NuctHqzjmhHYq0p1tQ5rZ3KUfK+tgNPdRcWa34lvrpwcj2k4JZdl7rbYL3fZiJyvQ
HXWtX43lKL+lETU2N5bdlliNIIzg4SQIGzRWgox3222zKxKn3CbjZsA5yDj0n+VbEVdIymyAYFx0
P9/v3ksV92IDLLq3uAAEDRverqZ76rCxWl6ITl06+TfTEW6sQxdv/dLJgg0mQ2SRUa2Lp41v3Koa
CamtWm1JqRX0TXVMzZXkjec7Vv8bGdJK3rQMkwJLzokkpxZ2RQHYeJPCsd6r2WMl2mri9PW+MWzL
dMTA1U6p4UiRw9BUpqv5Tjpt9fgbrqGNfCTFXoduK7tUbFGIaJHKLO1wwDjEbr4OMKi+8nyt5G1S
YHjpOaq5rbRPxZr04nUeZx4ryCRYLqEqRRr5cilUUiiBtPEJjdTNKG/FILan5kPmF3YDJEjd5apT
tx/88maaY+/hRm9+rcwWDVxN1qsPWASlVSf3jV4S/5nR3iyfi+aEjKkh3/beyha/viUXXV1GYoWG
drZJsI3Mb8PTchw/S/q9DCWssNv8xvL2cXVrhG6eu3W+f7+XC0UZbspF44vIS0wVtO3nNYmfM+Vo
PXEtFsNwI86kiLu6O2jBVhs2nncTVjvIe3610ysHBZOBa3EtdXb9zl58zeIAmCoYcF4USI8pdg7G
3qQ60W7Ux/wnuD2UW4t6u9L9eRbfm+XFlgTRg6qvTPcBOGbjz7I7pCaOrMonMX3IRres79v0M6NO
6OIN9eH91q8fPiAT5FkfBhUaELNXwK9aToZsUuPHFDQ6wbeZ2WqTou1qTV88I0/cCQ4Pj8v2q19a
wW08P79qTekRx+E1lKHmshsr79RXaYYk8fjblAFRS5Lwq2r0r8R8405Jxx9Y63RTbxy5sZ6muqpW
gq2r6JJOKDwW4XshmX9lqPliLKCEUvxYZTOoQi8HRG6lVUj5VT6Ex6iE/R2a4uBuAd5eHgiNMShC
5BvBY2nqX4Y8nTZK2ADwzRtKTLEnbYAq31mcasDTqJy2FNWVbq2v18fSy1cAH4WkD8fGXFzHQ4X2
gO+NwaM+UMqMa981Sz1ysrbWDyoMVxPYFFYVUGx0J833goCRr/xolNJz24fTyuqdd8OrxYtEACBr
yOgzCRw3ymUkVw5D2QRYnj/ilyO7ZZg8BkNt2GLj/+6rapXistgrc3NoQKJ6NQP7AYsunhGxmWk4
L+T0vVPudDmUtpLSoM7WyM8eLGe0IMJ9IyvVpsjSb2XMS0oRc+G2FqfPOVbReFMagq3qRbnxk/QH
BVC/bbV9ic4zlumq4oQcLJIGSy3QtTVR+AX5g5hCBI8O/pe1Q9iLF9fl8hnHHEoYyIcHFKZ9eypJ
H1ZShsyzFx+8JjlqgiEdMn/AA1FIA9f0U2HrV9SQ4INjKa3nH8ccIaRQlA9ygem6Yt5ioCe4kTGg
JN+2m05T1uZXvp7gF5gVujnUczU0RS4/uh+91pMNX3wcdOkUpFi/lCi59GZY306R94TRinAvp5NP
1X0w9klQZJuslsVdZPYnLSqa22EgWQi89G4M0/HQKhJerNoxBNdtj6IYfPDop9O2E1GArnWnQGx7
eG9o4+dptGahsjztmAJUCxXEMWcqKCycxVnboPRuhZpYP3aRVe4itL22Pj5vBBeZsdGqECBW9Bld
5HYr18RGng+QxkjRftJzYrYqa4cbQejJRlFZzhBKP0UhKTh/0rchRW7opuV9IxsIdOIthsdNYdq5
UHku7CN55R2wxGwClQYsCuGL/QfVHTTz5cSI/WChYVNYD1FR5bdC2D/LhJqpbpw0FhJ+LUXtoNa7
x4Kb4t6g9ac0ANCCQFB8k0jxBrMeHLKTCGEt5HqBO2HbpXDdv9wvf9GGP/x5FCx4yov//H+Utjyf
u/8zv2X76+ev6lvz6+d/Hhv+qP+T//7PC307+1WH316Tl+ef8xd5WVf+EME7U0vjXAfeSCD0F3lZ
Mf5QgQejJW0w3+h+/E1elsQ/4LkrCnB+ZGNEGBt/010k/g/XIqsESDM+cAiF/F+QlyVolboqEgjP
Vssw9S7XW6hEeWoVWXwU8UWUzGbjxwK1zMxOUtn2radXo/XXsnlNKL680WdmDa1BNdORUiQFPhN8
XmfjpnCUhDHq4mMudPuqVTaquKKsftUCHM1ZtYRjgHtUXepQDvhMFm2WqkeYeDJCsT0J/1lo//1+
zAfKP/cj/SDRx309O70BHlSW92NqGkKnIYxxLLQEHF6rwTGp0nbXo+S+KSd8HMxSUlfCoUV+5aVV
YELoQECcmuUolsdciB9xblr1sTZa4U7yst+FMSZunFsmr+p+dCsJBL8GE9kdJzghlGvJg2Sdvlq8
vHxO//UlLD+kWwHAYjd/OY9g3nvBapTq2GShuc2RlLM9pZI+C7Hh772+8TdWIqtbFSUFd7IEw/ZT
yjm92eVuKXbSYRjieDNi6nproGyBj6GsECSXxd4fus95poLbRW3HzcrW3Emp1nGU6yp26lLlPXhU
6wIbSlbjlJ6p34n4et6/P72Lt8t/+wdUkVwBG+Mld/IqHZOY0Sj42VQfy8CqtorWf8pRGIBMLhsI
9Tf+NkIf6L7NR9NOPSM4aawICDald8YqYX5Eh+PGQLbKa838c1WqI5beceMS2hHVELKshPuXt/n8
uXDGLCJHgn1qCsvbPM3GsU05YY7QVHVcZSmqDSDCnUrpLe4/ZQ2Hdb3JDAkVXYujCcgsMfPl9OMI
mcUTKshHMQxRJA2x4l5zy1pchHOfLttYxIRKo/cj79fwWG+A6uHEsOXic/0NZi4uKpeOspGBy+Wu
aK+t7uvRNDBl4FyFisivJWS+wBzNHyC4H8NmC//uLswMWzPH21Gt/rxGL8Q/Xh+HCqf44hyhKRJS
c5DNebVEpspNEFfxKIfHZqvvUG98ss7ZnX7Depc+R3epLe6yu+Es74xtsa2f/V9Aku9PxSk/yGdq
KGrraL/7zvbOofv+Bpj37+X5dvldi/2NfEUWlvEUHpX+diSqKDJ9I1QNILtpG4WGjUO1Qw3y/Uav
VhWmizphHFB6wmieQZerSp2wKvLacDg2ZfZbjced5uVrXLmruX1p40VcF/Yj4c9lG1JbF2KmoK5A
AobkX0WAzfGjfhjilSTP9WG9aGme+ldHSBRhdqJXtIShogusex+5PzSncupzsXIZXU0WLb2wHZHC
nTUK5tfVq5b8MRUTfVaMiNQSvDi8DTIu0vitmz6FZF2TuSJkrNQwry6AlzZ5tBGKoDy6tB9Wk0nx
uqwYjhbS9hEJa88wkXg9mtZjnQBFKVeu9bX2loGD0ChWJ9Eer1JQlfmxm7KtL/3WG+/gk9OV45UG
31qMc5qQxADhFn9cDqoo4/Fb6vlwlBB6PfQIsThGYq4RSK6mDk0Lon28KFBKRkp0cZD6qEklvVaX
J6Mr7SCoeWqbrgW+McdpyIemY+bBYYDv8v5OuxrNl2aJxYj5wM8tHxmonSl4XJXlScDRTRTibYM6
52TUG7zCvlr49/ggOt9v8o2eknCl3A0JEcOwJUKxNARJ9eaeoh+yyVPvgFL7ttaM7SRWjien9y2C
3rV1eL/Vq+1uod/NpTzLhrExliy8NIQX2xf6eEKe1kXIe+NVO4NUdlRkP95vaQGONonWkeIhAUD4
SWHw6k408wSldWVSjupROKs3/Sm+0TVHfvK4rAJH2hWbbKMadgvwYs3hYhmN/tn03CgiPSiVz2P/
6gAYcuy4LLJ3VKbQJiMO1CK83oAd1zB6Klp8v6tvNsflD2IduhYnzmVzCO+EOM3BHvdN0Yn6D5Bx
0T4eb0OF4lrJK+nv99X/xovhpW+vGluEAXrIGzksXhq7NYWvkvfwb3++Sng3/8MmR8Jj0RnZKBol
FHXhWPZeu2nzSSdLDiTv/VbmV9Tr+xSjQnUO2PkX+RpSmZdDpkpUHeQ0909ZaXXbrKy/Ij2d7KMx
VLbvt7Q8t2iJVgjAeTxyrixxVjlQ2XQKpvDU1FF4DNTMdLtAWau/L/cVp74u44WI4tv8AH3hXL5a
cb40TqEmjNk5EBR9lwSm8jR1hfQdaWCLimHy9f1OLc8rmoPPYiFOwurGy2Xu9Kvm1KqLgimxqnM0
WC6iSeceJq04Su5Yy499IVHfXdnOb3SQZ+rLdPEuJ0K7bLEog6mMyq4+K3iR2o3UHzQfccGUslnZ
GStr8Gp10D3izFlsApY2TgOXjdV5TnrQq+rzbLBJineEhGvcpJa2Qge/WhtcNi8qWoTt2Oq9JAVf
DaMXF1kSKnV9bpP8NmxvU9HavT9Ray0sdtPYxFFM0ac+l4YJlPBsZmsOCW+MFQLnbCdW3ezbuthJ
Rd4Zcuc39dkgeMO+UK4PQli473djUTjjMJ9H6p9WlljvVKqxGo5pRX0uzgZOdZ9wuhWQ8LoPfwAL
S35Rq8ujf3uuLhpdxKbGkIx5mtNoWNkN9Etp4yku8Gtt7b54Yzuxd9FQoRjOb8tbERJNWSPsX59z
sJT6kH9ARRLB1DiAXVVthEYq0Wr/+f6QzvNycQLSOZw0sNDiPkamZV45r9Ze4EsJVplThbGmg/ap
cVKifa3YBRL6FKtXEVFvNYc1Eeg3jSeqtuRb6ZM3xpamVUygti8++JMNK+gWN8Kjv5t28UG5sW6m
r8LP3rSLX/mn9/v61i543fji8FCrtK+mjsZF4D1K/iE2qpUF+tYMUnAw51N4FuZbnBipl/ddl9IC
94mLMO8mTlVX8bWQk2M6eWP2Nc/ClUP4jU2B4Dnm4WgCzgqxy7cTCT1T7hQBbXlJQkur+6BbMpCR
2pUomVPUJnUIvT/+OogxhhyW3fcws7PD+2N7vf/RfRLJyqC1BZhjaQAsVFk3QhaYzojMOwZJ+GY4
aNbKYn2rq9w4kEow30NU/iparcwhZOjHsyRDLrctyVEVW/5hfh5OvV1+7z5Wz9laFez6yqFnr9pc
rJoad+HM6316luFOmm3TNLXTjMSH9uH9IVzABefTTYMjSnplVi2bxeQv92I5hWQ0C2k6pxw0VIdL
OzVd+afxtaP0m7r1nfI8GZv3G73eE5dtzvP6av976Df5sThO5wC4njh8KiAJvt/Cyzv38oi5bGIe
4FdNKFLYBYkqTmeFVJFyWx4HG569w3vxVjgIbnhAzWmHRF6Y2yjW79Lfwc56MrOVrbnW0cUVWNeF
zyNhmM5WEN7Iwx6zmZWn6UuAfdXROUWCIDAR6xJFPslG3CpDPZ3HGwiG+i7/GPzsqkOQ2yhK9Lvk
0Xw8SRvhXvyBtoZwL9xHp+pj/FS61gYs0227ElZcpTpe1hOOTNRuESPCB+Ry4CeysEappeI5/kjW
gdQclsmw0B8VwTa+rD3p3tybYAH+bm0xzXGRyo0hzq397n5qykErdxYe5MD8Z3EDWwM1t8e53lt5
iCxI7H/tmlftLiZWCUy1VXraTX+HD9o22KpufNA/GLfBY3gX3E6lLX4aVrbq9TnPksbmiIlmuq8S
uyJZ89EXaFP8rRp3cbdPD4nyyGW9KoEwf/1yTUHVNhjWWaPIWpw+banl3Fr6eB4+N9vwm/E0/bBu
84cY6aZb8RmyART9isUGmvlzu39/5761ZagHSZRsSINgfHe5fjTBs6xw9MbzJOv2IDjytBY1XiX0
5yX6uonF5BlqUhhADMazeKO5nTtsx9/FXXYn7+qb7BAd1F28L9WNcsqiQwg2aiWyW+vg4roe+yCV
0yqYzsmUCHYxCNuyxSbo/2AUkSqdw1ayHkvmsZkguJVV7XQWVLYDMOO6/PR+C2/dvSgZ/d3CohtC
2pVCkXDu1NXHKYxvk9HYl6m4shreuAfJFCHcRHRDllFdhMFh2E54uXOMt9bJGrdt/6nKNtKaNfEb
651CJNJkVERMjRLe5ZqbzDLKo9GbTr6vnkZ/20bPWdDcjzgaCOrK3XcdjM7REsKC1ApnGdnF+jYn
eE+RlWkn7LYdqQueB+sghreW51GgBJfdZO7UraUc3jgnZ21UYhdmbLYIW8wW5nRNFZUtojittC+m
6TAiouKZAvSfw2g0m7TBjTnLtl31vYPPijcFL51u+/6SuZ7M2cUSR8kXMBGSX5fDrAdKYeLzMZxC
jwqKPGLepYglchD1U20Ka2WL68gGSs3szMzvCDiSD7tsrgjiGidA2T97PEXtoVE3COUfmgQ6U+Lt
AvJVoxd9FeXgYPoPXdVuCstfCUOuNgmVEwnnnDlZQW1/6WSMNxDlUF+1TmFpsgfVgsqJhvKGGvvh
SkH4zaYshIfmy4nn8GKGlawc+pBg/eRpeNQnCQhPsfagX+R1/G+XMC9tMkr411BUNyn+XQ5sMmD7
1PrieO4nAPNUgobgVzg8T1p0h/M2gCd05FZKDFe7Zm5yfucznXOFbHFkq6UiVwAJxnNdYtCC+chg
SW6oKh/IoDij3BzGetpNfbsSv82DdnERzll/xISlObMFM1S+7GkeFga+nD0mOHIpO6PQdbdW4k2b
AdkJLBbEUwhk6tDpY76yVd5YvDMsmQQyW1bVXtRPX8evVLxK30zKmpbjXR4aew3bXkHiWe5rwXcK
Oxs/Ered77Lwdp1nSrbe6Sur943eM6ZcH0j08bJc8saSuhrGwCirczwJYgcIRI03qDYWDvXk+ico
LOBSTSF96NBWX7m/FkA61jA2T6j7Ir4KEGV+ZV6OvNYBEouTtjpXmhDCCdUFrKGNGL0UI8+O6FmP
t4YVTLdjNaZOgTWQ3SOw59IPkhaGNTj9GHwahQjHmWqEl+N1KrgofdqGeQS7sWqHQ1zpg23gVrN7
/5i7uuDnT5+POOT2KKgsX1TelE1BlXjVOexRb+5TbMcGQbdWdsQCxPznCJG449lLkYFWFiOklsU0
ZBYZoiiyCJMaqdjoWvs5jiPptjPhJ6jTdO9nCezVSJk9nqryX9Zo5zma+bvAX6jiXF1lU5h5AXJ6
9VnvivYwVUm2HXozWRnO661PQnTeBACY50Tlsp8WkAUTZ7VzXesqHNcp/dZ7+Pvo49g/xkncOkbQ
hns0zftTXqrJw/uz+dYmYB8ips+xMxcFLhdipfYlzn56fe6x2IS+VCpuhN/1rqAYJxV9tNU7wHeC
KowrW2D+wYuzh+McIwuUY+BQLfPcpuANgRf3+iluqOC0eAXs5BrLSI917wiRiBtQbP14v7NXbcJB
RS8VxQcuTJ39d9nZlKoWhrO+wq77LgjHsPccScTzPfnY+2tePlcX1qKteRu9eqEPmCEIbeHJZwtI
Zmyqt1gi3P4v9s6jOW4gy9Z/ZWL26IA3i9mgHH0VKZKitEHIAkh4b379fGC/abFQNYXQ9PatpIgK
KZHu5jXnngPR8YIROz+lqdKo8GahyH48TDb6gKUjXd3rBnw4PtlGsOv3zefLC3d+Mn9Gmb7iw2RM
p61rWeA1tUV/lWXWKmxvAn9cCK5PzuLUIoxFBB8CFJ4U6vEoxEYRLOqRukcKyxyvBu2mL7n5GyU7
1P3C8Ttx1khaTvpjpPhwU3n9jseSkBGVY6tnRm+JuTLiTf/qawv5u5OrPY0BSzIFWRCMQCKPx1Ci
zqlqFm4f6OhWeFX0ggAcBBiWO+rVylMy2a0GuO9Lf+FdP31ej0eew0tIDjXK6BQy8RGEek0WXuEn
raTxR5mET5lsQZpWrVVT2tTjV6eR14PQFnjwpvU7ut7TF0DWBOIHHbcTj4bX3Y78Plf2jhVvLcnf
BM7noRObJnmsfW3hEpz6/9Nok5UGKoj/P48HS5xTmGgKZR/3yrqzzB1iLpsqUNddLV71/s2L1bcg
+2R0+bqT6IFqyusBPqPLl+TckZr6dJkuMjWgWY+3O02ULBKBquzBK6+r6quWQAVS/ZSrJVHWc+cK
nAYe1KSIQ7ByPNAYoedelqWy1z6JdtuUX4vwNvsZe0+Fvgfi8/ezAiqrEM/wCp9Q7YWyMlQREob7
tLWfrFG+7frovi6TtzKyFu7LGSsDRuPPULM72YuwDxGj16jVqE++CYdU3QO+7xZux7mjOQUtgJQn
SaR5Cq9IykYXCgoWjtDhdxXOm9c2oVvrzasWdVeFCWHF5TU8TckQm+LlwYKA4jhPz2T5PtjPPEmb
MFIgAUQJ036LBwXViDIZbzQ1QEowScprzOGvWI6gxYz0bNPRsNUG7Z2RG7D8yTxVXpisRyRO7od4
DO7zqPqRKXG4C42q/bzwsafbMAVZUMPQRjZBH2fn2IigUaaZA5FIg44A3U6/FE6db9AkQnS2xCTr
uKK3repIbiDX8ia28nYzFHDaQBsFBW3Q0dTWJJKbxc4SQc/p3kGIR3SGUI2C1zAnRyt5Hjr6aPGW
WhtqqlrciTLQ163R08lkSre2J5baymfNwywFVcOJbB20KQBGwqTjzXMCte7CCe/aeYP11beb4GcX
1fGnoWtQpiMT333tE83JVuOYJF+yJtRM2iuliLQw9ZtPfWGHDzacoJWbgSYt3QG1o5coFtLXvJCV
hLDHAhcsDU74lQ6wEf01DolDy7yqPoqghvZQDtTxphO18ajnqlStSj9GDclRY3Q+ZCfynm0dPS53
6NUxXdGDUj2kyFjybUoYfSF7Pgg4uSXrqy7U7jGCAzdy67zpvg+VSWW3TUTyDMVFAV43NttXwCPJ
965roD1Mi8Tfo5ELM/LlQza3lZRkAVTwANMtNFHZz7wjOfcrkCNmscd0r/2e5lTf1YJ6pXS7ywPN
D/N8oOn3Dzevk+Su0goGamx5XUvtyo73DgQBl0eZPvfjazcfZXZEUvI8WZsyiiGDoYWpFg28Bas1
XzESBOTueOPQ30Fadp4q1G1JQVhTtPs4oX80SK7b0BGuUwpa5CKya383IUqtIB0nOSj6pYAnz5ZN
pEDY8rht92FAZmeQ6cSpbPD+l0c5echIr5JgIb6iH5FuwNmytabZt4oUAtII2k1ZTcSBtfVUF90W
Wn53aEfKkXa6GsLoL08FcRYDQ86rgiIH9TgLBOzO7OusSAgu4b7NIJizitBt7YXpTYv08VS8jwK8
gvQGy8nzeXz2iOcAsWkpSQ6pXavN3lZCeGiUvzx781HmWxV6EBuYGWGqiNNN4nifqT1028s7NWvZ
xAhOKzaFiMyHEGqeQ26MsZMDWxAn1t46Fta+yEa3rn9Rx11FY74Rpn4Fmxi2C80POOhdTet7fumu
cmnpKpweG3wfqseU3/guykXH6zokcZP1uhccJtq01DFvoixfjxEQKRUFXEPfFvVjpToLV+Lk6aH5
BUpb1C3oBoAFXT0eVR8cfaB0FB5MCm/ONuxvjBEZ4Ovk8+WlntsSup2AqpBIpgg2JXhn+6knZaWo
qRQeYqWWtvJoUho3oKi4PMpJfoUIi/AHlV5c1XfM4fF0fCQ/w9hXeUk1p3f1SFVA+XQDtBe6K3cW
TGmFrZPeqb5VAxFLmOVLwLr5RPmC98IHHp88aS/OJpp2YdFAoAczMtDrVTYkHeQESbbgVC6NMrMx
KFaCb87ket87/t5IAPhbdOQsnI1zgyDy8b6m5IzfaaI+vDJ9l8RxTw53r/kmz2Ykp/mLNCpLOvHz
N2BaMR5LlMbgc0B4cXYELZweOwvfL6GVbosuLNdJIJU0Z9rhtqiKYnP5kJxMCxdLBakBhBpDRVXn
+IygJSeMVFOKvW9CgVz/LoyXywNMW/zRQvJuToox7wcBezy/yfjmZia3RrGPLd91QvwYSkTB6783
yKxQ0pcpJ0BhkBA2HlF87sZPhVX+7QmYzWS2NWlklD60f8Veyb52wCjDcViw83OrN1+r2ZuVFIGZ
94FW7LNiBT8gfGNcVEGV2vXqTbdUzFramelofDjRmdcjZO6zaIn2rES5m3W3JDAWFm1uUudTmj7i
wyBKrg2pmLY//8F8xutCd3uLCH1hmPPH+M8pm5kAO0F9hpakYj+032GfcsOlEGFpsaZ5fpiHFtK/
KvV6sUcQ3pWSg2U8K/bvf+8Uz+5iHEtotceM4Q/gge1vWvIKP9O/N8Z0BD/MI8xMRNhajpigS75R
gGbFn+PFcvTCdswBp91YiSp3mEkLF6wOaXcBBenliZwYyuPbOIfvxRWTyAu12FuKuCqsjraEfafm
Gy3/fnmgsyeY9gCIB2n4IJN4vGJy7QWAH7n2hBYbm1qN0X21Bg160yfPWCiJnD1lH8aa3RY7pP0y
zaZQpnTgEr1T2hcTkoXLE1oaZHZXSrhL406d7FibuzFyOTaaDv+X8I/egD/LNrswdRc5ZfU+ihqs
cgM6XQniRjlcNenfH2kAlJQ3SERSLNdm8zElFSZpScb4m/lKh4eUeBmW+IVRzthmkkmgiQho3/X4
jo9B0VTCy8uq2GsOFWOCazQ3XRVWOI2q6speCjfPbBLD4ZGDiSMpcVKCKzSPenzH8S6+jKSuIg2F
JWt7+SScJFXfg9oPo8zPW2+gPRwxSpFspsjlIT9EjwKi/9ytWrf4Md4Hj4uMvWenZgChwDulojHv
Ro7qUJXUoGG/nHjted0vEz47PV6SaTk7zIf8w+y5tmwy5FQicDzEtx6sVyw9RM3Pywt4xggd5Thm
D7aqK1FtwOSzF2g2yfpjqbxUdbgboYG7PND5nfowm9l10irRtXWFuesgNlAp57mj3d+XnfqWxf5a
g9vXbJsdBeknw8pXMPPetJa2a1X/783u0Yxnb5SVRaRVu8lCiRoeTnUNs40L6mFn539Jx0mlaJZB
mr1VcIBkCi0qxb6CRLtcp55bP1dP1lUEjc5KS9bUwTI4ULdesrDaZ56vj5OccwlGihRH3TSwIqB3
RoaiHR4X9nMKYGdu8dEQc4+1QdaRvEWxh+zAeWug7vsOfU5U03O2dvxtYixMaeGkOrPb4CvIBjtA
IfaQrKyj4V4NI+ClKeSR/yfL9eekzqGXoRGRbAoZKVSLjR7eFFG7VaLXy+u3cLmd2aOcJI1fVu87
lPZXRnOrQdwuiwXzeOblP9qjmXX0pErVM409kpNup7QlNO7+Rm06V4oeSsXfXZ7S2Qfmw7pNO/jB
M1PyMpSMad1aBe8fPvwq2+UjpDf6i1Vz5+kUbhA6vDzo0rGYmZV2/J9BwbFjVvZB92L3n8dqodli
sgqnp52aGY3dU4f1bG4QKKdpU+Oe12m2jQzZJRXtmoCcLSffkqd7aMbPlyd2fkQLj23y2sBfHq8m
ws6iSOKR9zN3kLYXd3k6rFJEmWTDfoocBzauJbDRCXD8n/bqz5iz16D2Q6czA2LpFAmVTnvrYdy3
tXY1duE2yyBeUK8VZ6NVN9piE+vJPtLtCTIRyigqT6SWZtNF0NmMK1UyHur8i4bWRE1XbmZka7D1
m79c2NlIs0k6jrD1LvHNh1I+eIV8rVVMUBCq1uFLnaNKby7FqTMGbt6B2ZCzy64NZmcqHkPqu7V6
U72q44qaWQ+LSuUCJEGT0N8kKyoyr8bNYD7Bhy9uw/VSPeOkwvf+GQB4aKFRFHqGZjnJQkrHuB35
jPC1+tb9hlz9unoqP/mP1lO+ib81182n7MDglNDWi+Xvsxv8YfDZezH03eiZKoOb90jiOfCHKK4m
Vlq1am8hWj70u/glg2zy1xJ9yOmpnlZ/wt4CrMHlnMMyIy3R7MoJzIe+XLet66DHU69LaRPWGw/F
17V6by4csRO7Oxtx9u7L8TBoUcaIxeA8qumzMoZIPbbr0nsdoTe9fJ5PXpLjweblRtlJgyKopvNM
F5hdbmyrWPeOvGDcl0aZbV8sjalXRkwJVRRflLwgvpspPy5P5cTmzaYyMwIdyGQtMacDGiQ7tUZS
LnWutLLflAlkPUWJRFi5ELCePZYgzjkYkL5QOz02swhUl9TFPOMhtpFCR1LEiNZSfBMsNXmdX78/
48xMQBjHajuOtvEQ+rQ9aQ+5vEPD8/LyLc1l+oYPD3CXxaNSZQ42NHtGhmytwcJo02CVGtvLA51U
Wt4tyYdVm77kw0ijJ2tZRb0M1RhXfnR+1J9S2Q3v1Ov4e/Oje4M8w4ZQeMmrXVrD2VvfGX0vl9TB
H9IK7uQO2uRJJPDl8tyWBpnFB1qh+CI3eIh0ydnYITzjyS9INzeXR/lfjNKf8zAzEZIMDMdROXcV
DNX6HhVL55v9k8jH/CzJ6wZ12CWFrsunQ5Vn1j+rQHATChgPRbbTnNvYeq5oOIiWcCRLw8wMxTjk
ehD7bJLh5ysoLUEBv6VoXzrlwhKeuJvvxuJ/VvCk1iXThiW0gY2CKxtdX+zR1Bi+g7NEliY5yssb
tjStmZ2oZUnOIpvVq/Ufnqnf5MV3ov9Vh2bI5YFOA2VQTGg5knoy6Rs66cxO9NRKq6o3Hnr690S7
Sp7gzidZ/9Np16b7Cc2db5dHnEzPkW87DTj178PlQKF73u6lD8DIS2rDD462GVAFkLm7l0c4c6cY
YaoT8gJDuTg77A5YcU2SGEEOCo+MXVxthwxSPisylp7ehaHmPg5ylK0e0GT0kExkvcVGqCg5hL//
rfnMcQ62HcthAYblQVYR6q7KtVnlK5QmF0740lxmz6EqwDVpLXOxLCSwKDzI4besXWqQOX/gALpQ
0p0aDefpLNMZk7QuZOMBMu4H77XoYYogmtfX6H7RfFcWrlq7UOX8X9bwz6gzO5uNg5xpPaNmEzTp
uTbezCUavnN+N+fuzxizcwcTtzJa2Wg8gFS7M1BeQazcekDr/lO8tdfVuv0tvhk7bZVs1e9y7Tpf
su9LtOvn9/BfnzBHueoe8AqlGIyHQWmIT501oWmcvVxey/M3+M8gM5ubKYWH/ifz7KTXIfg21l/+
7v+H7RskIuBVsBXgYMxpkh+e+6iQvTr0i+ZQiTFe0yz4S+rlpT7Dk36TyThMuEMbCmR4p+dQFBvA
oBJXSnuIpFSelOY96attl+1bNIzNF11NCwSxzKb8LOKEdGgT6CGBg4eQSNT4/WvYKUDLh1jtvipm
bvQrIBgo9+V0s37W8rAQq55k9eAmEGylbiJVtUS3fVEv+LBz33+aBUhfFaUnHEp4ZI7Xymm0vPb1
uD4Eajw+t2nRuqIsEjKZEDSnSnI90Xgu3KW53/w+JsQhvBcOnH3zp12LmyQrHK0+YMvbX0onuhUI
2NBNu0nWONfGL5HcvvSacX35XJyZK5zIE9Ml+AjwJjOnVjhKTbVf7g4QAj12QZhug0QAbm6oKUBh
FuzUxPr190OyspxC2BmJ6GZHfYjBVHaj0UFoDeto4LW/JC6VrsnPtTbee03c/uXDz9pOW/mvAWdG
WBgQ8Raa1R2onwSbLpaencTsXHWgHauqvL8MRxhtShfADQpKHEWjmZuh2LkpfLnvDo4XqMg0lOLJ
9LrXLLa8n1XZLvGWzL2aaTg4jkBoMx4oitlh5YFRzdhPu4NhwQykDUj0+RDBQWgfeQhZFvZCFHni
9tJGB5QOpCqoNspD8zvuG0aVowKnHWLrd6j5TwYcnlGuX0Uyvps3SZHYt2qX3Isiv9PFUkL+5J6A
ooOfARYRMCpwP8/smFPahiTotDtog/ja65V/Pch+verS+tXJtcKFLdhyRb7EwnTS6sCsj8adtuGD
/ew8s4uHXmPWQvncD/o2MLTbTlLpSc3dMavdCjhuWXnXolOAwfYazTjpgo2YvxHGxJtCFzqItIlD
dY6TKWNblsLRMg9GJNvrTDNSt6uGv8Vkvo/CoSFliaw6bRXHM1XY3XJqUzvEklfs0kSLcfLo4bhs
BE7I/SZiXap+dIOCRDPkeReOZWdakzVS+Nj3ZvOiJjbqiF7nyXtn9NIM/fjU/JaKiuaGOMwCZMjj
2oYR30rzZx+WzEe5DPudGOprv8qi7ejLqMsISfzzKfj/rOz/ObVz/Is1cP2t/vYfv9I6rIeHb8mv
//rPbfkr/RH8x4Eg45SHnX/5Tx52SdH0f6BbP9FBAayz3m35P4nYCQX0f0yVBMIgGbGGd9RtCq9/
8F//KVn/AOsO0SEtS0gLkMjERlZZ8/6bav0D9k5AYKCCNf4k1/cXXOzvLc1/IqMJ7TvpYEytx5xn
4Boz/7EWvVKHAA7vu7DxtgUOym3dCUCyLdczKrv2vunrbqMote1CtjXeNGmWblQ5itddiaCWMPJ+
TbQD5Y0eyFvJ1EO3GePkpjBlpMuDsHkOExNpiXR8LfvmpRjCb53om2cvavSdbBD2SRLtCh82Y1p0
P0s/shzPYJVMCzvAe00jpcnq8b4dX9Ku8J2Mu9Dfo+xkX8OAKH/NSdlAkiXt3j9UJt7wqzA46GY4
EOpmS51tM6JlPoEv0C1Yq3hcKarMO2fN0HSElivy/Ri02ze7GNID3fMiu2ojaZPaZb9Veg8BK19X
/bdJKChftbZXf5ZHJXsUXYpUZmYOaM3WGdruSQSM2oVyNH1rMkP8gKQn2Qstam46rbIUN5UNcd1r
HfiNYBTXNB/od2VZZGi3Zk6F3FUj+sotKmQaFDV2DBdUq7AwwkvJkVni7H3eWGHa7GA7nujXZu5L
WQTNoBRlf58YjvYU+3UxuhAYSI2b6VXxWwkDKFfaOO62mD5gR33n6Te9QTu/WjiuAi4JDNqQiC8W
yY924YmYRYLT13GfuI4wOyJ1ALf98cEQUSicuFPUewF7y7c0DtAespDc2RnFoCO83BnDJio1fy/8
vL+JW4jrVrpKAZb4t4eQj8AY49tF3gJ05fjtmr7LQsWQU0KnIk7uPIiqwsoxo7Lq7stQfK2n4ldr
L+Njjyva76PQuUDeZfJR6KqevV2tZ/h0uhfjvUz4sSrLDmdIl7i7RvApKor6Brdi/KUEqrQJRhm0
aRJL5TbJ6+Q5iTM/RL2kjk3WohXuiP5nu4YHDybmRJN2Wj22eKhpQQuJY4kHEzbQtaYMNSTNqf2Y
KBCpIYnjfBuMDAqMPhiATVZKqH/Sezv5aiXl19CgdrMJQojr6dMM1nqdlusuplztAq9HFqiyUHMd
I7P4ycGL1jzD8ZIDdeb8YjYwvbTATRDwedm6HDs1E0GPKHWT1W9qNOgomQ6pUfKxmrSSsrDaehTQ
9ErkiKiNjfXJDIoE4g0rCZ1195yutFLEPxcs2nQwjww1VsTidNDzT3hKX9jxwa2qqo663Bnu0xxy
Zskb1ftoMJO1p2rNddLJ4wo9me56zNrudRyzYjsIw7oa4ih5W/iSyUGffcnUJAK/EYhkYFYzFxMR
R1+kuSTfS31GFdOLDR8WAI1NEpXerB08va3wM4G4RyYPX4nmStXNKhYw6o0s30Qmd8ltht5cX/6y
Y1efwhtHG/cPRimAnuClpw//4IPWWlz7ce21j1aUfstVlsk2gmglw7a6inp1ITKc39hJqorcJekk
ZKQgDpktg9QbPW37pvxY9VrxRe/jYJuIMr26PKeTl4yAHRcBggcCCrzAOchMklQjagpfeRxkyCvb
KpY2VZFA/uXh4w4tVV1k777mlod0NJxWX0XSpUshzTSVjzvON0zOCFApVNFwZWYx1OjwIFdpMzw2
vdPvrCrNt50uVxtL5RQGlv3QOta9XZniyqJbjraM1kOJM3pI+H/dzHMAEshaO6483VsiVZoFHtOm
4+qTj7BstgOqqPm3icpo1NiLH51U6VZmrWN0kqnoPACWGwVaomZUZJs8qI2nsCqTla80xiaKIa1p
cY8XjuDkLh2vFF/DeUAUilcG3+r4COp+2veJrMWPSqLEO8OHLI/GP2Vtrx9ImZifjESn/oZQzNIW
zc3D+zJ8GHgWf5E6ajRVyPEjTRClq+WVvOllxMiIE4oXr4DgN0zpeRqsQt40Odq/oZZubeH4S+f1
5BJC18k5hegK5xRCm9kK9JGi92kvBY9WXtKChFe8zvu0vvIaLXtMRZqt/QAEeyp5KUpzXzKj/lJR
vetLs37pqtE6CDo3782xH7ddEC9lA06v08QmOh1migA8gO/R+wcb0UjkkDxLhI+a3wTr3rPKx04b
r4ze9G8V0WHkS7l5EKJ2bgHrUcH38yVagOlEHp0RPoFuNJISFl48nvfxGbHDVAQaEuGPsu5RPjfk
J90fsg3xtXdd1YriZo0XPNiFlR8u25JzWwMAhezLRI9F0HE8MN35hp+MHgMXRrXVGo5HkEThCrWc
YEuSJF44C+r8pVCnmcKezXsPJS6Yl+MBh1gktV4K8Wg4MSAIT3TXhYn0q18k5nVYF4ObVyi+Jg2K
e1Mv4Koc7XDXycjpNVIh3fRy97UQotkOZZFujLZDGZIM6FoWmb7ucm/4WgWJuTb6+tUsc2Xrm5q/
QHh1ds1wF8khqWSGTzymkFbgMmzCR7Vpwo0UaeM6jMWbUCBjVRJdXwhcphU5ORsmxNwkrKb3bLZi
di97jTTG4rEIrGc6PdpdntgB7WfB90w4d5mjLUEBZySTGFB4LWW07FQCJYeG1lkEaEThGAcyNODC
KEkjeOqbPOVpOnooAFTD0hBaNRy72ZNjPzhG9hB2YX2X1c2uJMW3Ud1KYuX/9qDSq0lMMOkcTl2b
sxuS+lYbSBk2RKl6e6Vn1quqto9jHSjr0cuWJHFmqZZ/roBN1p8+UMIVZBWOjyk08lHdDHX4mEqj
Ea9KOHjgcjJ8VUaMdyx/ouN6IEm8Rf8OHydWaVQNyfBVK7kKxl2LxmDtqsZV6w/GC/XT+BvLbSwR
9bx/xfHRmHjoaXqc2APhOZ55NzjeSRF2owDsnWj7tlfGl7rtguvAiRu0lkmBozEdZzEq3hTvBHFV
GG0yi7u2VkyhfeqMtnlQnDj+YVPnIDWmoPkTVWajr9Uq1e5TsH93vikNj2lsqG+Xd/Sd/Xr29SD/
UcN2yGtQXpltqWV7Gb5+6j/G6TC6XmEXm5jqwVXqjOoqbBRtjSuvrpImVNd+FO28odNuhwr5YNNT
nKuhU5FUz6KrskC2WW1EsJYV9DpzqihmYFmuakfdjSp1wDKlelVVyrgKsadO73lrvTQdN2sNfUXo
+4tcsHRjlE+2mUafIAnO17oe9esilj71Ua0+BGnZr7Soz686JGq3RWrGq6F2kMqMRb2zGyKQhbU5
ufM0EaAPBB0Sfb2yMTmaH54kaYhk3+pH6TDkfuOqSZWvU2MMF5Az78/KfAcIaKg60VCOhzyLfB2/
UjKlT/zHyiqGtW7k1rWaIssb8RatS9qM3Dwq6k0lKeMneJ80yDzDZk+/6XPgpeM9PaTZTezEoKD1
/JtqJS9N5Fhr3tlnc+i/eF0SbEY/2chV0e0KtfZ2nkpyR2/ZEoTqigVH68T7BuIHGxixMkq96KzP
ZmPLzVByoqSDVqEeOJZqfHDG4P+lN/9Xtawz7gJ2aEql0/RPzWtuHD0pJ8skm8khDLlYXmvh1Po9
0bGW7vWqpqcgsLYQheVrO5HvjdJIFt6fd12L423jC5ggQktAJfBwj0+HXAN27AcjOSAC8RzmO2rl
kje41neBDHxRW5vKim6VcePQNFwO/Z1WOLuub+7z4LevhqteOAuZihnGcjKXfBH1P0jDJvGXE0XF
IvYkCjjJYfRr7Uqj/OsqQ6huRzFJs0dpckt3rPzcFkWC0amQva7NcSV7KPHJdj1stD5q1102ip8S
1aWbIZEQHvINmDHBJeFwRfZfn5XpMSF4oZsFnPHccgIt0Asl0pNDC3RyM3RVtwodYF2Xr/FJkMSy
kMol78Uw0ClMbt+HaxzLsLAMhpYc7KCtdlHT+atY0aq1NzT2wlCnTgkaeJN7TfuBxl9nZyJoQ1PO
OkccxjDx1+oATNr34G4PLVWsIk1e2vEzU/szHtjp2QOp6kKUrRlGBxHb16HdYgO0+raKnKtAVza5
Ftyndn4Ta/kKcIobSuggp7tOG1y7LW78fsE7OImxVBLp0ytCOh31tnn7tZ/UNZSRZXzIIy9wc4Os
ki6Qesza4Eo1I3zE0K5d3HxjJaTe21ze5jPHHx5EzDRBP9k6ouHjfTbKNo0LoxeHUNfHnWmV5Sdv
KKx7S+tuAhjzoOlTtftOlxrQGEoDunNAMTeV/Lu0rcCiSWE63AxRqVz5cuW4qQdju5QP/r1Ti/Cu
Vrznyx98Gm5AeARXBEQi9MZRMzj+3iw3PU0jiXaoRlpW2UFg2K0w1il0bCs/TsdtZUn7zM6W2orP
GE9SF6iaTGw95A60yYZ/uBFWnHacDwgiSOAN2w7Os9bWx5e2VX/Ktj9+rhUnd7VS1lZoKXuoHhjJ
gjt9enD5gumkKJNrR0H0+AvUoqfVoR2Dg1NVT2leqgf6HWH2SdN0YZVPEsuQwfCwEtUx26l7YnYn
ByG6Im8yhuqzK2FB0yDZkXbfSFl1ayXVQw5DxkPQNuscIkcYCdd+CbiOhP1Dg5z3wrzP7LmCnjua
Oxg+eGpmeV61s8yx0YbwoCGFSmN6VD3YZmQ8qvb4FpbVVWmmySc5icVCD8m0o8ePFU7MP4HouHhA
0o/XG/6CorDUShwUzzB2kkmHg6O2zvryiT41f+zmlF4gKwZuZ87wDMzTGyMtDQ6i7NtrR/jdijxf
vhlN/VOlDAvaB2fOEJZdp5hOvpME0/T7h1OsF2bU0RIjDlLhPMdpGW2HkfwliYTu+vK8ToM/wmSb
GjYIQnhq5jWAUi26voKR6tB2ys+spn9Z8dTyFYbeH/FQyz9BFi1pZJybHINCr6lAMQR3xvHksiJM
1E7AcqIITbozterVhwT3KjblX5fndmbPyKhT0IReggBm3l0UZH07VrzN+yJU220e1+aVGdIJoXb5
7QBcaeECnImWpuQ0ZwMXZUIFzK6jksceuSZV2Y9Bat0bqlJu7SAcH6gukfAwQvoiRXsVRNZ4R5XM
vimoFb05Tb4uw8K6LgNPvSp9Y6SWUVr+j6au+12T97+1oI+eQG5Uq2SMwgVkzJn9x1RNhwwXwmFX
jjdDDWCgNelm25elpa/zNhePUqbf1RbOZlpKFT0P0Ede3pezCwXUgCI16UrSp7MrO3hhntZNoe6N
KN2BFbmpq+eo+a1J6i8cqqs6gJJ58Fw9SVAbdmpX+NApZje6t6vSxI2M9sUeJQcbY650T7kSXbNg
U05XhaiRjMiE4LHoIZ+tSuLBhwQRln9QM/nQNM5T1cnaQ6Had7pcJk9dWgQL7tWpFZviVK7DFFyQ
U52dnTyv0IUtPP9AIk24mZPaMJ0rze7yys+AQpMffTTMPO2Q4vF3mWn5B7PYqmW9jpz4pjUcsaKO
92bG49to17vEl+5Kvf+OXMdSuWTxA2Yrawyhr4Wt4x84HVupA6BjhI7sEhRum1zdtk50L8XOW+Ld
eDRVJs64JFJxahRwSzjtsDZgu6ACOz7wnVdEeqtlWJ9Cg7MKCshkaH4rPmLcSfX58nK/JxuP3yZW
nBQPmTxqNicFtLjWRBiqsn/QCvEkKzhhcQ63+JAmKj0WWrbVB1H+JnLxb6dk9BdFLuzbWjfTK73C
FEeIALq4Oc5dNfjyb1HnJtJFsWQKN7eLX3nlkWNvxuKV/EJXwSPo7yQrglFQ1/vkVnKCIFp7cDSu
YRkUm9BXIYzr4+Fe2IGzVY0helDtON96bWJ+16QiXtX54L3BKebd2WzSgqk5t/fcKKQaKORBID53
VzytaJwoD8NDA/zoxkzGXwDHihtPlbZaqzY3htWSgB9DMluWn20oHCsvuZZfXd6UUz+FaiZhNSE2
ijPIiR4fgFrWSfiWSnAwOIYwiEe/nbEId23ZRXdEOcVaqZufSVzLv/96XBwIsDfWpCjJ03c8rgpP
pZ9WrX/wUWp1BY7+Y9agz+AN6kHGibvu4eK+SkVtLXArn8m2UsbTZU6giUtBDfV45ExqmqKgpnCQ
VUp3oAh/114i1ommxvmq8GnGyePOu3Fy6VXua+dxUAd1B/gZQEIdBBujCsHh5Ppe2Nbj5TU548GS
V8S+kgqFYRZSsONPCyUYkMkROXvhqN9yciGr/LNKGR7UOurOUR99MuvorjGJNjs1uWms6FcFm+r9
EPlLbbpnLPCUcSHViWAYmOzp3HzwuTL6xksTSVl0CaP+m5ONkStbY7RwCk6dH+qGPC04P+S+lXkt
KItDkr5ISe2TrNm3cdDfVcIpd11bmuHCk3LmEUM6kmiVFC6Gbg56VdNRC0218/YJ6bZN5LRi6xd+
6haW2a4LLWtXca4uURKeyR1xwVm9SeQNeYf5jqaFGpolTVg0x8PN5+qlbqyqDOK8TA+/gLy13KQ1
g13cDJhfkaremg7WR220gytHLwroSUvLWVV1Lt0g6YwOU27Lv6tGf104eZOdn5lmIHLkZriJ0ODJ
swd37KSiHeXE3vudmVxlamGCCx7Fqi7V5jMG5FuqaPldXw/yDV9lX9sFCs6iCX4sfMc0zvF3TAIU
OsUQfEdKAdN79eHYOREdPHXh5YdmTPPPJsQr1wSQAles7NYDtd21SbB2pZrei6QP3abFj1+3Q7/K
pT5dJ/mwUXth3HUSTK/1GIfbPkchLR166TaOgyU+relrjr6W7APeIvhQKJRt+EGPv1YxyJpnGJOD
XPTN6r85O6/duJFtDT8RAeZwy86tltiSs28I22OTxZzT05+P2jdutiDCBxhgsKHBri5WWuEP8lBR
+W+iT840OZthcv55CzMcyvbc0wRjBNaLjxOTKoA/1QJS6DYCLjil+0Gyy61dZcneDLN6y6ObrNyX
dxfBPCgwZi4BsP/WMkKo2MIW8ozBtacSs6E2nWAGko4rz9BrW37xKedTORcKkL3HjuX2U5K3IoAn
F44X19GBMgll7cxFnsBt25MjUAgItG0aHPr2d9I95NJpiGWv6z6peU6fpXiQhngbIMUziP6Ql9He
KD7h5erqouPf+sqPvQMoEbpwpol6ubxMsECLgk6VYStWprnkNTQOdlbaoQdeRYc5D/oIXi0+JqKV
tmPlvFhjbZy7FAnkLPHpXcmDnFHql62jAEB+Wjk9d3cctkAsF6tFvoyg9+J3kZHH/TCOwbWlm74P
Kl8cA5KkE5h+pJPN+KgXdINJGYInW46iAyYq/Vbvw/bQgFcK3Ma2W5R0+WjNKH4HdCOfgV1Nh/d/
5t2p0XnfZv0HCrVzwWbecX+dcT0oqkYJFfVlpDW/T7OfASql2pQBo+7T7ftj3T+pM+maYVgsonkK
RIvB4ikmWiSPKyTb9Kpc9ywxYOcZdYSNQWGdQ7NWH+Z4V8/t6AFhChlasfxTawWC1PQb9+//oPts
D91KHjqcmxQVaOoSAmBPrUMIojrXVq+dw9DWE1IBckCREuzQS4sKxmPVOd/wV1cPPcyknZWXqrSF
9cgalkN6QHnVR9y1rD/aIIJ+FaVENRjuVFXutDbw3dGx/4AORln9/V9+t2z8cEqI9GCI4pW7NFWP
sRNTZF+/TmG/mwZhbSQ1f6ZBx3NBA+jfBwMiSS2LIGQe8HbZgGNBb6oM/ZrG8XgxjSzb+BndxgYD
iyM6C+rKeHe3HJOj+KJjH8YpZa/cjtdkbMC0b5kchnBuoaK5ZXXy2i335ijsQrzF2Yng425HSVOz
KO3K1K+omQ2brigB4DhauVJQeK1S3dyl3ABIUfCMyvgrUlm6HQZccoRK4mBdU0XtLrLUtJ/yOOi3
bd0bL7aWybMuFBlGZE0S9KK43zRgG61dL4GM2bVKqyC6rpvdNSc4CdwpHP0/VjNaX+2x9j/0bYXS
WpDJZuPOAesmCSnfkMXJfeZ2Q2XvVAvTeytO408Aq8H4iKGuK3cgpT+OwWBQKlSx1ZbHPMaH1jHS
U4T1rhtI/O8NkMnihxN2x0KmjLtx/Apu7RSoYeGWJhrZm6hL1C0NEp8HEKxjjNWalStSsyviQdn7
egLIvAjEELidlcAv4tkKVs7w3UngpYJ1ByCQtBzv00VsTNYyhW3hyFddZGJXA7hF6K7W+VVJDPRt
1ST4lbp8s6AA2HEIg8U512GwdLxd0CY14q5JsJdVOvlsW9+UTvvetPZFhAl44MoNonNpf8/D8aVP
YlcBUF1GyVFD+8V3NhRMd6rWHFU8hSTrd93+SfTfNIXpFav0hYVblMm+oassfGmbqM8aPQp0Ax4K
GkkZRbtU+mR3Y4OcvvKM4OI+V7KdnEjbpl/pj98lA/MsZ+kUMOEUDpdEiJbgvZf7Ag/IsSPTV6v6
MgRl8p+Yuo/v3y5vjgQn4X+NEVq7t9+zD7Sws0N98rrIGr/Q5H5gZ2enqWmS3fsj3WebTIqC8mwq
BRfhjqsEIlDxTaecvNwYQD/qv+okebZNgIB5Vx9Fl2uuPjZ/RIVToVG7SZRcex7lOOy3hU0BXy5X
brp7rM38i3gUiSPRQSIlup18rKpCHmV8ScPaajZxq+qnXO1C12p0P3CByxW7Sh3MQ5oo9iXqUno1
5rlOoQdog5RtLYVqSWcW9pOlFeo275NqpeF+d0vCTlRgJRJa8xu5l29/YC6T/Fm5pXjS5EQnwy6J
AOP6urIw8zRvzxQoPA4yK0OfBA7i7Shd7zSwHVQchcn79ora9zFPZ2KcemJRtwl9+1ubO1ctd9Sj
mYhh408yGDmYIAdThNBCm6K1HrvQ/68PZ0SUECFLGSux20l6urKNXhEoi19L5xCqEU8icGR7EcbE
kV4oeii1nmXyCnZOJA6WLox9is5gSeZRJ2fHkMZHgSGGW+i1fCCDRxc+Q0TaD7TqmqDUdEi1yuSW
AkunDBlaFlWFC4dSteMmLJC0mJQ23XQ02F2MCIND11qS5WpBxpRynbKZnCCGq+fpwdGmvZOl9a9Y
rTFgBgrin0rDD7ZZMzaHzEky+q49vJvREnvKCOqJfd7vwiaqtsOoijPNx9/pKNpDV2jNBzH29h73
v2d7VBw2YqGI7/0gO15T5Pmehv6w8zvjiVf7UmuRc2glFNLf3w6vLOLFB4b9gZzCa/JJhHa7HYq4
EnKsNYNn5irPm2M0wXOAnWgf+BMI+1Le4h7yuVYi/4nuu+UJXcfaVDbFtZpK29MKss42tcShDIf6
MOGC8tC0IdyJOhieCvAlD6MfW79xFNG2FPxlF1fd+uhQfV3Z2HcZNL4wc/DPPyB/KHfcTqQzh9gY
w7DHtKZXdiHWLFu2b3eoMkX+ze76VTYCKchm7Jp9PFTKGlJhPjfLDwkoHy1WrOVmcdbb8dOSHkeN
PainRpH1WZFqcM/WYJ+HnoiUAGQ8KJEoP7VGUH+vJbKUFsWsWvF7N2jtNW/Y19b64tfAgAJyhej1
DLxdXHZjoKldWzSWB10uOslmCc7VngzrYg7jy2S3cseva5BBizqNUntU/0jhfP5S2mR8oeFQf9Q6
33RTgsPHqJKd5xIk+8OoZdaTVKfp7GcW76Fipa5dyCkMcTPaN1PU7cwhILVxRsihRR3SVU/1yjip
ojG/AwAPP2RFUTgre/guLJnRmqDQic6ppd21fnMtoORZ2a2noZKIolAdeWBuogMIYGVTlX21Uhm4
T4MdxMJ5rB0wxuBullYYPdj6AocG21MQgdxbRTZ9J4EIHoVT4GQSV/I2qpR2z+7vDvowlaho691/
bWjlP0DhVTtuVHWjYpi08iHuHhAKCAoCf7y21BTvMpWx0yI9w87KK5AvhOyXm6dC7dckTeZn6GZr
0TWZk216xaQp+hLTpClZJKticjxHbR67XJU+N2p/hjSo/Hz/bnp7IDJFCoggKZaN1CgNjaQLMRZF
vj17RBMy31h+WB+KWo1WUvP77HQ216H6Qrf9tUg+f9q/cnPsW7TRVhPbk7ox/S/LIu2ZHFT+ZlZ4
xDjRFF6SUXzVJMQThzKfA8TU+RDIo+Ei8FJ/lyQpAplbmMcxHVOeFin6auZSd+xJwjtXo6SIKIbh
/H7/C9295a9MXFrbqsPG5wK8/dVjm9h4dTa2h90E6n6yUrumwFIMBG7XX2J7dB4lIxs/TWW85txz
V3Jh6BmyPVOYYPEupd263AhJ9PCrtdsp2sn9izVY8rZH561qzNCNR3+t+vTWZC2O+lzkAdu/vNIq
IxBaHEu2x+mMt1MnmduuyIInlhWLQ2hw4cWmt9S4ZjisVZjuU0umSw0dqjIoG5lfcfulhypywjiv
ba8Ro/JBzhBI00IEHabKzh/jrlX2ovad/WhXSH8Htj1tjUTJN5lWBxjFlIQNQdldeqOiVVeO8nc0
MaHJCHNCVGVqU9LIMuTTTVAP27iRL5OBnZcRhR3epLxaoT/i8mGEKDpNMCaPTRNar4yEYMcmaNw+
HJN9V1ejJ2GUGVDMwa4pkpoOuyEM5btU0t0Ck4LJBSUpjpUsxDmcpmJjTNB0dds/+VlZnKKgax4j
/MQ2ednrmkuBQ2xSexg3ZitrH9/fvMr9gkI+n5FCZP3wUZaejfi2KSJpY9z+JM3AN6iDNIgl06NI
J8yfjEaNNw2f9oGY/lPZJMomakyxRXymOxErfhCNGu1CJesgjLbgBPy0rx8tXxc7WVHXwAr3dxG/
FYwC2EcKa8pSxknpzFaqRUL3CxGdH76d7bQJ8nQwiZf3v8r9Y0YTAoWe2d6FkHepcDNMogD302ie
Ml0JVgGp9pZ1bNTi42gqKyHT/XvBADNwlDcTsNrygrXyIQ+1xMDZsQ+7J6VujE3aDdL2n2fE48wi
UUoHgrME+piDqtNFkDSvHFXir67FMDANf4Y6/gKWD/Lg/eHemBRYdlr7XOUgcJbSvqWStvgW0aec
pJ4+p9X6tNT8vl1Zp3uIIUVa5oWkF36EoEMW8eaYV31rkh94chB8N9oQAP3oQ/yr5SZyZbN4EOMQ
7achqXZoZejPahh/eH+mr3HG7UtMT2+GiRDBg2taWtjiUz/1SjlpXjPF8U5Lk/44ZcK+Nob/DJxi
/AYjjyfBqPLks1KY5cakaj84UKzbaNQeKzX8Ioyxf4TB0D6UYz/spUa2DxrK6nun8OtroOSBG056
d/KTnsJdVz+Mie42QQUhulaLjd2lD1EMNScBsJ3vLHA0bgVVeFsFIjxHmZKvxV7zRbuYM+In9CF4
p8mWl0lyFY5l5Tit7om0ReXesoZLkhNiaXGieoFll18qyblSkeLGo1MArEGxum/vf/i7VINoAP4e
oRZJNOTURTnTCJHxqVJN82zISafWMDCthl75kKd2u0Xu7UdjNNketLJnlqO2Eqq8cRPh2jX33cjj
Aa4sIvtcUSPRW4XmJaFxUbtGTdw8w/BZr4Akvz/PN44SmbdjgtGi/wWY8/bRUywx4jCf217ej+Jn
4GTfS2zrV3bxWweJZSSOnJWD2MTzjfhX6CWZhSxJWBR4KDlDsEl6CYQjr9+saUgLqY4ultTl6EFl
1sFI/d9lDG/n/Ym+8RJRFIJPgTgUoaaxyN3iSNLsVksdD1n/i6qPT+qYps8mVevNWObpxYl4ElNM
Tt8f9o3vC4lhrvcQT89KLLczn5pa6FQbHS9PY2VfOIGyCwocRf8fo2BlwV3PZgUjfDtKqqRdWLW+
40kQT6+JkC+aMiTP7w/yRk4EPYzzPfPg537J4hMabeDU7WDaXpFoV7qEeI9C4DlrYVFcClMvX7Rc
Hx91q/scBYP8bISpsfdrq94netafYitozq3RrDxw9wdVpaQ6277gmoY3y3yW/tpapTLSMwKXhcHc
+F3q6uYhKqEP+k7eRZtIblDlMnvY4RFX0FnydXvlLbrfV7yuDsNrsOf5/outXdlyoMQKWYWOReO5
z/p8WzelcLX4uaxRyc6yLUXLNWjTfWgOR4DAau63oEawfJmSUMj2WCqWZ0351yTugJshHJH30Qut
2x+a1HUrV9I9E54q/cy3VZni3BdYLH7cxUpQV9LkEZu1h7EyxKFwJvShRr96VMxgb9mV8qBHIt/C
VUh3NtYr2x4cw4bG/ZqH1T32ZAYmEKlDUZkFUZdZkSwVPQkq13NbZMYO13pqubaI0u8xnZWHOhsL
r8ls5T/ZCXDgBVwyTvHWGQagRhDItc+6jJaN6k/prtTl8FpoGqUkjXf9nw+mClmd30egwsW3JPhG
Iq3kUiWmVHRhXk0ne0zaNlw5Aq8FvNsHUyWQ5AKfHy3wz4u1AXTcRgrdMi/IU+xUwxC7lEg0wz4d
m4cwTrOt0UzjLmtlde9o7Yd6wiOp0H3nz8oN8ca25LnEuZmNOYeD2u1h9CUE8NRCUrx+VOJTEE35
qdANEiBKSBHK8VKhf/fDER3erI0PSW2NV6GVpxb64Lc6KOxHp0AxhpyvIq0ZMSY+BWqanp12Lau+
vzUILZCzp7ADFP5espWGby1FiulNqjT9DmqEivJOwWBGd0fNOoZD9ClR6ul7jsbUypZ4LZ7crhZj
z0q+qHrQcF4ia6R20qLeGUwPJwWXmsilKbXCjR2kq6TzNP2q0v/KbviVR7YLQO2Ume3ZpiDhZhNx
HnQW/GKG6NFqarezHyITUQEMeGoDIUdnTZ/yPhBh7yK2AIQWsSvqJrfrGYY52MAg1J9CW/+TdaJ4
SpOg2Dp6F57e3zr3OdGcPcCAn8MdeJeLOEQOolpKix5ddwV5vxLLgX2fWPmuBnCxmxP3lXDgvnnF
WEhIgb0hynRgDtxOzZAbGiJNoj1VPWIdtpzqBykRcHpFYv5SM8c4m2UWuv0c7xvxbOrghztKIvrH
xAwlHMIja191pdjkkbkWNNype1HrgShOLYINMkOGFo+axO2ej1pjeoH/BCigqHBmH8Nfof5VSpWt
QOCoi82HLssuuI0PG4Rv3Fj92RjTsxnUD7V0NG20hT5K0odAKgbXkZ8q9VHYz2YH4jZMSMS1beXQ
G0duaQCFO9THJj90krW22d+I/JgJUTRetyohw1LhlOR+ykz+ocAWfg6r2RxgqjBPi9riOfDteFuj
1fG1NZV6gwJUcagLaYVhc38nkUmgR0XD4DVXXOws1LZUJ4hM1TN7oVyKRHrGx33X9vqj0pWg/UT/
6f2t/JobLA84uwrgM2A/9AUWIUGgNGYVDgHZsJGedaPadTQqQrxY4rrexe2LDdpfl4Cky2I/jdmm
DYFGmvkpLfPPgWxuyullsIuNbJxD/5LrvhtJhTcOuyYON3ajHhMNdyBs1LPm5f1f/sZDwreCN8U1
ooKVXNpelXJuZWGsqR5p9fAUomL6EnRDhIVOrWx4y3jgrS7YGbokH+paN3a+UMW2ngCiv/9L9Dcu
aAo8HAMOKLnv8kkbVJFh35bq6LZN4A70hwiPwiJVr7Hod078okTPaRttbSk8lshQcohACow7ySh3
1IyuTrhXQ+naFZ8H6Qxy0qg+R9KhMtCGs38J+clAv6644jHy0QzKY+lkx95SP4vsZMoS/0ngWVG9
i+SntqI6l9FYCUKAEE38y1eNQ6lOz3DqPyQZjhpGQx9kkqzPWes8zsoBpC5rHP5XUd7FjiIPftV0
ocIC2fj2sjLzOVktOtmr0GbSJa79yXfN+Is09JuW0EdY1zH6SMGvptmIk4Qm8JC6hMOfSfsy4OsU
dB7VtKEP90UAax4mdZ7Jp9bWvqOFZ7pWljyj5+BNuIE1n3JkhWTj+P6CvpE8IC4BM4IUk6tNs+ak
/684Hd0Y1NuqdvL00JguoaQieUC2eE0LP92LSU0OUZ33j23uRwdZqnzA6HE6uvCp261kyMmD1SXt
KQw6e42scJ+iAWAgkuSmRbjOXCre912sjQWIYG9oxDnCvc8VZm8cFTux3UmzJIq7afOdQHTcE8R1
v5psEntjimTXcfKPuZ8OX7uqXrlE3ro4afrCrQXFQOPi9YD89b36QfX1KIHSRiyknGtd/UZ4GyJw
mzvPXRqKg2liwaNVKhg1Ks1nK9TW5AzvX39KH0gHzkxkPo25eP07yYmMXAPfEWjxUUEmAIwAjK2H
KQzXAo173vNcZqGoR06DtPEdY8Twke3rGn/0anvszqhtXSa9TM4GtLXHIEaJruyhyeDyHH4LANM2
oIBSNmwXTg+8wuk2ixJexUIT7aPTqcoPRwqso1oF5rM8TtajJnx55V25b6tTSmBLg13imlcRzbvd
0a0SC7ssncFr5fQMrWLwREPj2w1llXqgMNyEG9o1B0t/ruUxfJAFjXPfwVO+6eLgjBChcFU7HJ/q
Kh08JY3sp96w0M+ymgtOQeWODOoQBDX6BVkZX9tG+hmYCLOsXLVvRV6oXSDaBD7ABjByO420nXRA
bK32FFXpFpEEfwuMx+smrd04hb4y2P1ZI+oiT6aPBeTJWgY2QPfs0ChL7WmQWmVTSpq1Levq9/t3
zf2+hfVDu5g7hayHB+12RnE0RgVQ1MTz9TDzSrt+GYVjPE5x8c+5/zwQLVLqWijvy4s6Hcx3v9PV
OvGsQMqOTtn9VyXOOepFtOmV+JIR+7tVnP6zjBNwdYNmIOQVoLLsvtv5dbkfO5Gc5p6wnOCzNhnf
1DH8qBcxYBbHbo9xmPv79z/p/brNQ8ID0GZXlTsunQ8r20qnJvekwDYvyP6ol8ZYA0fdR2ozApD8
lWwDvqil3s5L7rUuReWDWAfoxy5qRpuaax7tLDNV3UFVB1dKunjlGN8HGrMMPgo50NVIBpeAR8vO
Ah9Z78LLRqM/8ARLL3Wht09VZP9wKv1Ce1yhBq2Nl9ynxLFyHu65Aazl38PPP++va15YkTRFcV14
k1y5XfrsJ48SqKy+wyawx4FKNj5i0HDUgbvn7c/c7iimoR1UZR9K7FcL41NJ7B43h6m8dLhVUVb/
bhfV1QkE5l/KS+isyTW+tRPIt1Bzo2kPgWr++18/2JGzrLBHgUN9j1Rz4zvqznbyNU+2t7YCHRfy
H55ALtfFyZJlKNJGKBfI4MTBKREhHyfOPo92mrlj1FZXa9LX4oA3xkS6CPY417nN5BZLoZajWU+m
kXpze98E/aob9YshpVuhjbuo9DcVIspt9xNxiaeo+JA69kveSRse7zOK+1ddCw9Zv3Ym7m9ncAkz
2oitCZBvWdkdpnxsi1jJvCjvvzSmlVMRkc3TpKeoapTFalp8/xFA4HE7Ew7Rg+Fiu13eQq1KwZxb
L+n07EucJMG+Ku3psxhVIFeqgJue6FH/FNeqf2p05yXjQH/KREk0ZKEzWPlgzFzHDLSXtMnEKSqs
6UfqGOHH9y+kN1KVGUDPxUt8hHiSubgscmEABKsKtMQJXo61pfqXptfMeqOb8dfBaa5+Vu+rnBKf
q0hm9qmccCDPyTdW3oD7BSKx5eUkogWTRi3y9oNFthL0SQ16Ua4QJ9WkXtq3tVMe8sKgW6jka0pt
9/VmxiPomK9KetTLxhSIwzLKoWR5osOxXU3LYmc0dvSYVvq+sQflkvfoCrRiiLYrX3yOZ26TEDAo
NETB4M0dFH1xJlVr0iS7s1ovFrKxE1mtHrrRkM5+DcMjbXrpOQwGKENFg0QalN5vgr+CkRCGN/lF
ve1TZ00u543dSn4IEApQFJtgaWYSY20opzRtvLRRzSORrH82jDLb0qXLvwG2dXZdMnx7/zvcX4C8
FWBi5sKzgWTW4vVtxqAvczF0FMJJSW0ltjaTgubZ+6PcxzAglV5JIsid0n+c//7XNRuVGG1USVV6
iGXU4AfT+mArhfw8hY5Y6be+NaGZPwQ7F4AAa3w7VNEk5WjbfuENgrjBB9NCTaiaVt7Z15bE7faZ
qb/AK7hc+W5LBSv4oKQzmew/RTVdaHNMshMB1CVLDXOjYhGzK3LjZzHqw0OHjtxvp4HSrllk2EkV
w9ygi7CTkrTemMb0YyAy2veqL1wo9BpaAgly0IWZ7kap03/960qwr0hLIAyD/aRmePt5KrOxRgAU
/hNu8tRpYnh7uZnVh76ifPv+UG8kfQQhc0Aps/Zc+YulqFPUfIHDlB5Ujx8NWd6LqDp/18cBhuDC
dtyEm/uoyRLNe3uatRibemXjzUP8vUwaDnaEXiZVO4eiwnK6zdBaVWY0zRP1Tmnf2yLYCWe0P3d2
Io59nItjZ9S114XaJe/wKVz7BMsjraHkNN8w6BtztvQlCkuMwhKF3VtPLZLPD72tlidRBvvBn6Xe
5GiXRZzqUNMncvP4m2hN/yR10P8a8o2XQuow/UnKcD+G6tfBz/pjLpR29/4y3f1EPg2JH+VwtjGP
8nyg/jqbThDAGRl1ce2c8r+w7w1qLnZ1ko0497QKwKwmsvbr+2Pe9d9m5zAKqcSoBJz8azFokCF6
Dqc8uqaaHnzoAwd+kRGhIJPQ8rQHuNfIqYZHSVObzVBL2QWt8nQTm1NhuKFRrCUEy2fv9efggfm/
6IRs6/YbtEAJgOTZ4tpLzs9Ibb6mmnHAAhbPrDLvVvbkPLebPTnP/a/BFkeQnFlQrrfEVW+F/eDH
DdboGVq573/i+ylBXJxbuQS3BOV3L6vSBeo4dOKqNk760U58chBWeVPhkXNUyChXtvryiqfMoQBc
JIzhpKHMs7jiVeo5ws+YVR8YPydDj09G3BSbcJTWnsk3R5r7N6SovFzLGz7XJfK3dhBXXDpsw83Q
7nKTodMml+Qx2rz/Ge8u+td5EfWC6p2fFHkxrz6GyckVD3tAaTaFFu01e+5eCSQE+2GYNpPfvhQx
qCPK4TBxrJ0RjEc5nfZFGj+O0wi/gqI4vkMbAhsXWZV9oAUX1GTOIohXgv5lNDX/1plwrs+APN7z
xW9FRs/yI9MR17AYVQggmf0yNWq2Kzp0KHJZ9Nt8NPydXgxreedba0Kjy0DKkWyWPuDtAcpiu6qw
lxNXkRq6q7SR9iAS33cDWc/+kXQ0T5LO8DxPkCg88bdDSZM5GpVAhisUVoqd7GBuJKfvV9b9/pDO
pxRIHtuMKHHZ1vTDWGqiLoiuBbxGmgUxYRhMwv37u+utQ8rTQHrG1kLAZP77X3evicghFMVeXH3H
f0oCv/MqarLnUuqHJ4GO2un/M9zM00XpAgeVxYMMcAd3kYIzCs0DIVLzDyFmuXMk+6eaqMPu/cHu
3xW+IPVx+mQ4DhCJ3c4NuVW1iAaZa27oDHeIwt+lXCLV1Ub9IUnta6TWv94f8X4Takgt8CFfK8yg
Xm9H7Ca1CFu9pw2um+CKk6HaI/3Zup1W9iu3612lgwANexydYgcX7Ayzvh0r7gwIVZlqANnQ9mrt
7weqoNvBrqEj981Z6htpa4f2TyP/oAbqcRCPiX7Nh09heq0rIIf6WQHDrIaUQ5NpL6RB3VRW9kmZ
eeFK3+ztRENJKl/52Xd5Jj+b+h61ylmmD4DPvO3/2nB9IczBIb30Yhxp3CjV+i065cSuYWRv49Io
vkQoBrpm05hPitx1505B5SWynGZl57+xViQ50HJJPQxCgcVaGVVTmVGMODc+YsrD3Jo/DpKA0wp4
e2XS85xu31trdhAApsDlRBqyaDch42+UTioNXhYGKDahGrgf5Cr78v7muz/Kt6MsJpQHRWFWfjBS
xrTBpmsqBg62cog1mlp+sObe/doxXE5q9juDmo57H6j024VUJIR37KoevSBT9lLtfyxs1d/ENaTC
EE+Ac9l/k6Lg0iqXLLqa/TkqX0T0eYw8w7+ow6/A9ozoqs7Op+OmLbtNYV6ByXlJ8aOOf9bVOe3/
C5oA618EePaq+p89/ZxapOzxGMAH3bbd1v/WIy8+OmfHRs+lQfz7a1Ncg+EinJ+9o2FSUMG4PuKj
t3GUD5rxLE0fZXlHZiv1z42DXlh0MMo/Tnfqlc/I5neUIzHfcK3wj+RsciPFc+RozjpDP7PgSy/F
bhb9op8eh1BY6h+W+J1lf1IY8ravE2acx/qsqF8K58luQUCp2wwpYQn8tpWcsD1x31/tu9xmNqwE
aIqKMXV5ygfL728bYgjJpUAPtrQoW0f5jAy/8atxhuChVMMAefhUOUGX0C85sD4X3V1rzdDlNUxe
7ALSihktSOSOwvd8yv46zmk82JC5/N5rKpwjhXyOiuNoND+wkKBQFCa/aQIm2ykxfilYIsrKj2ik
0pe5LUCcEs867dyJ6ZLUX+3hv0n57SjHxIbPIT21+g8JZEU+FY9x/jA0+yi3vui5+mykP6yB7jHK
GBvKdiu3wn0AA0SY3JRmB0/uHdXXkMPQ6s1E81QB/1oLP0pUTjcCks5ez4zsAc1+V3NKY2XYu3au
9tqmAw86u7ABcliE5EqZIXFmDKPX6ixSZNXlYZgQv0wMvznoEYg8tIc75avQ/EOTZsmHuNWMR5En
xTXOO/2xaVt/YwKN/ecHm7IMvnzojYJpvgNG5nFshAkOsF6NIG2OePVe7zJ7Q83MLWcg2vub+v6i
xOSFu4Syn+bMCNDb3YTReyCPImc0JG/3Y9FmEGCHNTDEXXOUj80rzdU/S2gieLw4Ohb0XFUpVGjt
qXTyuZGbE1BmTDk/dGnKHuxCWmkG3kNSsIkC0JmT8jPys19mXmhuVtUf0Bo9VHGy6QY499q0arR+
f5XPzDpedeoWJE7LbFBE/LkZkTcoCqNH4kuTPhqOJDY+XkYfaLFof97/7vdvIf+HfHqkTEEiA+u+
/e4Ib5QmpXHZUyWY2Y0T1vsuyIedZq7Fzm+cL1j6PFQGjcSZ3nI70pTqUygFwBYs5M62gQDWCO23
df1wugThgaKa/6s32k/vz+8O3zqvODEHKCLA1gDA5g/+1zWlpTnYojCZvB52+OcUkOIDra8cwX1l
9DIK2l6YlT2mN+T4uiT9yhsJ7SoxFptGC4BSkOcdOhipJxMGvCsnVYddVB9/f/9n3gesNu8pNwG1
kBnXv4gTBO4e0VibaHdofg6xq1aes7I2nwp9EpteGNFO69q17ucba08RBAQyuGuymaW2ZIaUW+X3
CitCxjwNik21Gz8IoADdyi67wwiyCjDNQUBCvSF9Wgo5jtIITMt2wKyokblVOhlb3mr6lBTxBOLS
afTfY41Gl1Mkz3QAXBNfym+FYwwHHV3Fb9UQf9SCrtp3jab9c4QGL8Ukl+PnUa1YUshUDNzDeigq
j9ZGgDaSIbnFUKQr19tb23Du9L2+LfM6L7ZhUhYAZ4yy8kQ9gSpKwvHBRsDPVaAOPjaapO+jodzJ
aiP2BCLmVlg9UuBZ5aEVoe0AZWX7vJW/QTubNsnswDLGw7D2I+8v4VkBizYAHAtO6BILbjUq0txG
VXghNLBPutEXT5MdfU0H4Xw1qjB+jEzrh+KkzYtkdfpTbYkWgGfdPSNO/SUSFT2KUk7WnoY7dS7M
60FTQPrAyXB2UVi8DXbTAg0329xr2q8CHbKz6lfVWU+M/muWgeTJAgdupj8alwmPoGuDKcxOTovw
ayv35z5dc5586yuxXeDmge+DU7b4OW2D+U1b01FNgrD4KOo83HdZPO3evxHeGoXclboPVAy4w+rt
vdWC4W5KYPaeZafhpZ0Eqr/muGa5MW+72yAOZNjMzaJRO8u8LO6dJAHlIJd5CRGffAgyZbkrbWPa
mlIIyH6I/rFBMq8kY1GLJnDUALLeTqo37GL6P+7OYztyI23Tt9JHe+iHN3P+7gWANEyaJJMso9rg
lKHgEfDu6ucBpZ4uZGqYo9nNLNR9SiUygECYz7xmLFVxxF2svZU7mQBwsK70ES+PNc4ZmrzELYsV
y/lWU1s5JPM2S0Q6whBiefMkRiX77qDA+P4n+quFSdlpaWGxXxbZs/XrqMocWZnkNEcuMkQ8OiXY
q1ayM5Nm2gk0IX6UtbqP23b60o9T7AFz7bxO1VKUorWXxCqu6ZNd4GWZ3+WMhSTMPMNjOAtvyhYM
RoKB67GJhn2nG66dlMh0YeobQGbOU9kT+aA9R+wYXzjyRm4Hx5/lrvuE7+LC/NQdQbNeDK4ToVvj
oL57x8/abpq3/SYZEMTlbjT6L3aedC7SktNL3zryTSNwKpSztp7dSIuBz2W59u39yV7Cg9VKpZtD
eLLAuemZ8nHXc11244za5yQf5Qb4ih7NMVKAwjl0CjoheW7HNz1ozBehlPFNLEvzlZrc5bfmXEQu
jUa5vhDfzotydhbVzpxkyjEb8/QlsJ19mczjPsi0LUhL0O59E+yQ+/pSlEnqGaI3fQs7B3XGLm+a
h+JKE/BikfM4C2OJNjtWBBcuNqFitjSXcuVI8z47ZGoY3U3Q/75WeXAt37w4iZah6DdCumN9IX+z
nvmgi9rJcIRCdUHMj5JhNd6o0iN///tehIeMYuPSSk0GpgRMkvUoUAuyCHl7+biQg71MbfO9JpQB
vbFpPLK16ufKMPpNheD6lWvvgiPAlUdRlwyWuho0gfPSNWDxqredtjlinYytXJ42nyVcQvwxH9Tb
qlWmvRUZnwoZIGIiQrCTWP0dpy6ynycLS1mayT3WIWHwnCE2vi97fHVFXX0Bs/5Ili67Suq0h8kZ
86MUNdzjlGV+17OFb4JAorovkc3aaiOurEMpbUsQEn5WGNJvtE3U7YRl65WlfBFr8rpUYSGr8g/N
krNAPBOx0+MuTeexqpFFpX7lWzN+n8mkYBSgOR26Vla6u/J5l6N9vX8ZdWnRACXEFejCTdOa7TTv
9eaIyt8OVIfVfDSoAEplD0R60xFbV3rqqWKX1y/o4rjDcGghY0jF5zABG54/hU3jL8dsqevUOp+C
AcEItVz0z/ZSgpeV87Uc1G3aJn4mHtpIwgFhi3xz1NH9UPJ9GWhYWSK0E7eeraebUGX6I3QP7+Gc
h6nhSa3wo37YJlayhYm3t7JhAw/XRw0vB54Q1Uh+FtF+1ItNk2T+EihmiCJm/FiAUe24b/UQwCdw
FfDF9kYz6m1hYzzN/4eDjN2yvdWz2A+kG9Dbu8xSvDT8JvM0o77rVHXXBNMup0aCgFTdRwkXI9T4
9z/CZfpLgYP+mEVeudSNz1vShdnI9Kpq+Rh0s1tKc++mmAyi3ebcSdoUHidmazeCZvJVM6vhvjQz
ApRpdZhM63dJq8RNZhSWH9Ci8DCGDjcSjAO/qW3tnvTtmqjwheYFaHJkvyh1sWY4+s+NNpzUDhQp
UykxGa3YF2Vc3aHSqlA0HKRbfQ6Vh0jOYjcC0q0Mtr6R6zbYNJmm3OIx/RsQh2Nh0SJfxGQqb06T
YRtoTvGo5fO1m/fyjARjQIufMi9dB/qQ69PLnPVWayawUiXVAn/Kx3A7qVb19P73+6tRFtICzRoC
T1rX61GcUjZ6iIEdVD8bKzGBEK4po9D2/ih/cdURzYBYQxppKYmdB4V1V0SBrDXdIzZI1oFO2G8q
XghunauvowyfT9NzfB/7HXU5L60bBGysZHbcPEzjW+ZX8a88zzJ566MDOBhtcpI0ULpIN6xfW+S1
UYdSWj7WTqF5mkiHo12g2l3EobGNq+grHsX9ZgDg5xWC0AsDe8uL0/b5/ee4nP0FxsF8IHIN/fx8
Wow4HBN8X4rH2bG+OnqCo1ooiyvX4MUgOlB43C+QcaLHfNEkKZwmxOwjkY4zopt38BGp/jWjuHIa
XwRTyyjIGrL4ISiRAKxnNIlZppoySUdJF/Omzfpy05mi3zslOAjbjpJtFw/mjTTZ1g58oHQlQn/T
Qlh9UTzLAIYu8uSUZ6h7rsfX1LnQEmMwHowhRowde1ZXGXGrqUQU+qR4Ogwt6oSuE1PBtyfU0+L8
x+T0mhun2aPWIFXWqOnkIYjzKel7gESh1GOvWFvq4+gk1t6m7XybNv3gThi+b95fCBcXKNkfnC6E
vfCcWXSA108vxjxv29ZIj2leKT7VpwI+VULBaGh3tRLfmHEnX9uTF9cngjPc1YuWLJ+ML7ces9bH
mmmkxZPjouS12Jk8DgnSIdYo9O9WrMU3o6A2rcyzcY8fBj6XgVneNHNs7ybkHb33Z+Ai+qQ2ySZY
NEtRG6O2s34aB439oIznEq6FjduKEWufKgSFf5cmSb+y+y83BI0zFRtdGnVgJc93XTQaepBKwBUq
qUi3lB2AKyGjeGWUi+iTWQOlCwtl+aq0VdYv1MFvmKhdJMfA6optEuGDmiJftkXmPPxY5UP8KRVB
tK1pe10Z+bItiiAYxqG4bsFzXLLI9dDpOAR6Z7blsRtawx8jubvHgSHBfzDZCn1MtyG8TrfOInFj
4XHQI9boJYXef3v/k14eCYu4ERcuABqK8OdoscAadHo1TX40DHAiSIq0u9awPCWZhqcymSZk0Gnw
CH1AYjlo1CuzcLmlSKqQyAc8+SbycRaTDiouEbM85EeoNZFbQJja6Z3R++zAU9Kn9qZQkmueapc1
OcAPnD+2TFZDjeW8Io0c6ozIl60+cHHpGwLUckOkV+Z+m+rhb6Ek5/tIniH4CyRPXco+kSvGDjn2
0EzvizJVPdHOJc1HTf5ilB2bPi1T7VbLZOfv7reFWY0kBuxqGq7AytdrJJmL3i7HUX7QJfUDXfKe
ipOOdk/QX7l+Lr4D+AySIOAtlGnhdC+78adquZSDlygFA83S0crz3yxsJwuB9ERdpx+DPLjWS15+
3+oiWMaj87AUoN5qj+vx5lovalr98gPU09aNrDH2zDDLrrzVxXG1jIJkNLkO5Weqr+tRijQLEIsb
5AdJytHBxhvuRuXEdimzz1cqXJfBE2PpUFneuGwcJGdHYznGSp7PjfwQmeqztgBrMXdJPR1E1Kve
jf2ub+T7oFSfY7NxVXD2lZvWobMLc7qlxWj/eH9bv6lUn8+wDs6BkILmAqHj+t21zq7j0ankBzss
J78wo2CDFEhyUITWuZkcOLtEjtL9HMjJ76WJM6YLJzn64qizhnJ7mzsbDLWaXR1arYv1eLENaFXs
TDur9ihN/hjNLNoDn5R2cmq8Bmla+lWtThxTknZrDGn+EM8i+lqZwfS5Rrt9nwnVuO1i3TxWRat4
nOfYr+p9dcdF5rwoRXfVXWc5u9czQBMTcA7xBgw2/OPXM2BZIkk6tYRdqHSmbw5Qx4deeUoT1XPE
YMBK5l83Q41un2aHXlVL1ZWA4bJXTlkBryaiLpBBS7l1/QiBaSVqWMAFUQvpoBnSXaeFzaaqrfE2
R6vv0ETZ12Huk9tCRkMQg8kS3kGi4bWR5vFdljGhWjgrO5xp+9/NNtP9oKkxaM6g3ydluK8JcnYJ
V/amIvrZDMoo3zV2Xh6qWGs9WUJ635snGJXzpJn3RRDrri1y6U7RlAq/xYKz3kKzKS4e3199f3HE
IgxCnXzR80G0/fw8qUapTLoqhWEzadJWR4k+MLUGoY1YqTgu47a7yyWn9ut03mfD/NxWmZ9pWN/K
fWPc5Ak9WILANnim/+n4FDWOnT1oV07Xy0OPh4QDQlpFjMFFsP46dgiOqrYbCay4Xh2aKUIyMYO5
lNhgVOI6Gd2m1+QrN97lyUellqYTJS+Hi+9ceS/Biqhc+BjHKgznZzTD6ns5Sq61+Ja1vVr7C/lI
A5O56IEggHZ2r6LfXPESCCjIrH910oeNGId00w5JBaD0qgfB5elHUYHmEWEU9X0gDctb/3R/2CYn
rZFNyjFJS/S9y8akJtKNzWcx6NKmCmqcCbT4YWoU9SbRIsNLBbrxqjQ2vppk4zOwt2uh3cXXXR4J
MS9iCw42GirrRyoaNECsCSUd5Oc+80/uZXmZf88FMJVQl+MPU3BNiP3i274NCaId8R7ynDf93J9m
AYPo0ZxEoByn2Ai9FtlTPxnF8HdLwKgg0bNcRF5pElEUX7+YLCNbndIQPeq1Em7tObM/d0i373NJ
aM/v7+OL4JDIjGHoRDGBMMXOdkhSDgmyw8joyXXaPcTpbefUGAE6jpR5iAtpskeLfaOi9n6AJHxl
8EuEDCZfb+KRVINot5xjIuYUP7PYbPPjgPzdDunFYJ8aVk1BQlEgbmJvJW+GSn6R7ajc9E2m4FIg
+k1OUdwtByPwwtCcrhzpl2H78lDAjpmXhVJ4zlm3017iYo/yY6zpzQ1FbdkXQji7NKwNN6VpdNPL
6ikyRi+VE1Sb4nQfqNm1suolFozHoDqyyNuQRpBIrBeBBqQSg58hOxaVcj/JcXiP1qa2IcoGyKRU
ws/gdPhOJ6f+WGDunaXFleDqcn8RVZA6kDxQTbiwycjnMOVq6eGId/qzrkvhTZugmiVFZeuj5bXJ
tOralv6LtwanBUAajo6MSY6+BHw/bbAMuc62yUV2nMqiRoa1dL7UkYQbXZtSuhxsGXgHlYOEihmL
tKk2zehQJHh/U1zu8vVDnMUVOTWitK677CilsbStTCnZZCIJP/ztUSD30+OhQQsJ/xwelreOIqV5
Eh3VIQJjJyuSPxSQmN4f5Y2Nur4oKMPQMoS2jQggNdf1jMaTrFftVETH0Bl8LnM3Tz9mWuzDVdqO
xmdHfUyMQ6t91IfCsxLdBUTrOlnnTxJWw92DFUzoMcf4FMpuG39V5/RBKw6G/tqFOobxz2r0IRhx
lUiBXnaDZzdATapsT2S+tYvhA0SoOzvsP5b1F4FH2qYuv6F2/Pe/FwRA7kBABFwE56xkSD9d2MVq
eMRT5dbOJRWviOZqxHNRrASkYAMiREpwIQmcx9tozI5EKFV0TBGu35fGZHkBDL395IhtJFnhBouO
2hvsxPEssHT7IlMVF4BDc+WL/sXqXFhf4JvBzpLMnd0ODaIeToe+yHHoE43mBmaD8lIhfX/dXG5+
uGWsm+UEQK72/BQsO6cPY6sIj8Vcvwzy7DxXjdW+SBxUuKDEFikOC/j0twclnAYOQlwPeOs8oI8a
QFSRjbTQLDfZzYxRxC3AcvxXgnGbpVLvE4leczq9fFFSYiaSVBU7bcjt6/3R6GNEV7gtUFUBH2iY
ifFRtufWt4tR8VlG4W1c5dnu/Rd9s+FY70pGBZwE0AQ8DioV61GdnD5aNdXFsXWOswg8JcLf0MhQ
HMtdAcNgHrYdHO3iZQSDKw8vmUQ2p2+C4aYM9iW1KjN9aLsbhFtcy37q4y965XjmNO3Taa9ouNNA
/4KblYutNkRuoj0r+b0WPVgOZeDQaJ7MWdlOMpj1JkPjsXFjrlUnzrdBm+8apDJ7pfVb5DKtJv2a
A3zeTBmYWbsGsBi1uAUN9bB/f0qWTOnnGaEkQYUOt1lrQd4AkFzPiDWzt+UhHk4Fl8O+kvFFqzCD
3EtC1ujNoaHQWr21yTv92hH5FrWthkbrFqEVgvbFz4FSwnpo28mjmUspOyGUqbotArTPXWY81mob
3uDfQgstZK4DOw82WsL2NrtB3yctSPLcnJDL6nMVV14zPqD/o3scQtO24si0MG99nnNst8bg4/uT
ddHvQ1qCzN9eZAdZRRdWj+MYppFem9ITqfceEZXyICwpPpZR1myk0qj3Utf4mSGXvjQQwEyjbG8C
XVIeEzt29mOLw3FHSd2cVOzGe0V7nuy+9lsRpo+5mqhXlvtFoLcgdiDkY07CCUrz42yTCcmpOquv
tadACUkUVL3ZQiQQn0GYf5GCDhUyRAw8WQ3EfTjbhluZTuelcd/5dmOlWyyVeg/38ORvXsHA9ujs
LWnswuCgUrz+8KmYJeGIUX0KRBhtElNq/C6MgiuVo/MD+20UKDLYm8HBp0u7HmUss6gY5sVKY4rL
LfZ7bLuqam/eXxJvKiw/r2IAfgCvgHaD8COkP78X+lzJlDaTjKdEcaqtWeuTV6L0Ch9a/ooywGFI
tXST2tmLuWh0TE23Kfqk3Ewjor+O3dYbkY/p3ikc5YDYyqcaFx+3i56jKI6QSrY/JIY8+r1WiAN1
dpPTgQwIZZXKU0Ml2hS6Vd05QW7so6gsPGWW0i3FWcPT5dxCubNF9Q2faq+odP3FTs3M01OrQj/O
zq7cXBfbmYlgFugocLgSh74txp9iyLgcZqfFJvCJWGdjbNF79yavv4k3lPlvR0/cRz4Uv2P5pX2N
n4MrV9iyZM6+woKuB7izlCPJEtcfG6HlVo3qVn0C8LmHxanXlm/qO4V04f3vfUEWe3tNUBcIUkFE
B+m9HgnrRTtn96tP5Z29M3fpw7gtb5QtTGs33CiuvM09bVd+7DfWk7GzDrJf7EI/cqXt+89xfn+e
P4a6fozR7Lq4lyv1CZVg10AKLjO+aOWuVk3gm1fW+PlOIlYG17LEXkQmSImcvbKuLdWUCLW1USmM
e8sOPzaF41zJvv96ELDTlPW4mM89LgioqjrIcsDTMW6KIk7iDQZy8ZVXWS741TpBlwQIBL3+RbqO
62c9bcYQIeU6l8XR7ELcm+FaIwctwoWZH/iIZXyhNZA/VmDmPCmdry2ey3dcsIR/VHMoa58z9igO
T/BQGb2SUxP25CSWDOuai+vZKIC9FpQB/rtLe50SnrZ+xzyj8pMjPHGkgpt37gzseJ+RUD+9vwLP
wZF/jEMNHA0QamHs+fU4aIwE7AY9P45yMt5ExTjQqRWeEKnFda60mIu2Ze3VgVH7doqmK2D4+aUx
5GCn9HjStXkvXFaC2Cha3d9O0RS5cwr1u6o7cxeW400X7dM+/jbg9ee1Sn1rl+kztPBkJ9Ty+2QG
6ZU++lkw9Mcb0Reih7UgoM/lEyZY40FbaPmxcsKnSafcW/OdDIigLio+sauHaFSWimz/vc38Nq5O
h4gTnIiK9ux6JieAkBYa5hRkGsX4kOVZfCg7UrpWz0M3q6xPTXnNDvovFgmIFBDKFNR43XPEQqpz
kQxVnB1bS4/2wTTbXqZBjXpbI//1ffwf4at4/GNnNf/6b/78XZQTzduoPfvjv47la/Hc1q+v7f3X
8r+XH/1f/+m/1n/kJ//8zf7X9uvqD5sC7uj01L3W0+m1wVTobUyeYfkv/0//8h+vb7/lZSpf//nL
d9EV7fLb0Bsrfvnzr25+/PMXhzPhv37+9X/+3cPXnB/bdV/z8//69WvT/vMXuum/EtByPvK/C7ie
s2d4/fffkOUQNbJPAF798o9C1G3Ej2i/EkZqi1cpJji0Mhi6Ed2ff6UuFBuwWqgSciqqv/z7mVbT
/p/P8I+iyx9FXLTNP395A6L959xDtg5GwwL25+G4mfnN6xUWvqFHhpAVZpTti5133T6oteSb0te1
7YZaX3yKTSty9twD2c0wDxX+vqMWbpwkMXB4aqd6HyPUPEVwmao2DU85xcqTBsfsmOSO+mmC8fui
GE3wBRiVtsF9wS1pVDwoQp767RgWnjGl+odQGrvbVuqlk6RWGh7FwfhBCdpkdu0RHHdUW9X3QB63
lAPbp3hMUzw5ap0ERNV7EXmDMduHnN4TjgItXhXxMFR3hgmE7P9i4d7H32vRiN/b9Spdr/b/55Y3
Lfr31vf+9Wv94x83Tfa1+PGP5Z/7774ovmb//nfNz4v/7Xf9sfot7Vdqt0tnBAwnJ8rCr/hj9Vvq
r/DUwBks0BZAJ0sF58/1Lxnqr6ThS92XhJxiwNJM+HMDSIb2KwhXbmnWK0UmtsHf2QHro30ZmtQe
LUXSN6IZApn1BjD1EL5aDklRMrp86+SJuTFF8FuFtiLV3ADQuTF9GMQ1utxbbPTTxuNWBNdDJWNp
GqE8c+4Y5LSgIIQTJIc+berHUm4cBEeGQHziJMm/ZkUknYDYi01vBW2LbN049R663UrqIR20iQrR
QyAoldukMwn8l075bRwVmbKtM1l8RtcgjHC1sMtXret0EowSAf6J0PD3yBzkl2mOqt+lBFHvbB7x
CVI69AKVtLs3kVP9XtT5h1pXys7LZ1tCUjhWpc+TVMT41sa7ouhgBJgaIUSvDqAJDLmidRdJgXy0
kPv5Iyn8W1fF/6c7bgG0/e9vlNu4jr99bePVxlp+5I+Nhc+QzEZY7mmMxQhMFh/yP+8V0/mV9vcS
z/K/bD9unD93lv4rxC5+8udN9++NpSi/ct0se5FSIwkMurp/42o5l3/iaiFyAUSDIPMbF4kt/HPv
wIhTwCJh2z/SDVU3oTBTF9eXH30WDz+qKrVulAocFsJk9KdlvfETpSEP7Ez9Vq06ZfPT1P158f18
0Z1L/PA0gAqW+h4lRQKq83RcGWPs3YI5fRyycnZrSTsQBGcfRyNS8XQq6n2u4HvTASrZYhKDfz02
gH6sOHtpLr7gfmG6LY1+v8rt5mXUsnrX13p1Yw6afN9yWd0VvfN5jLFDfP+5zxv7b89NvL7YmgLk
REdmPYsgYVtKNVLyKJfNTVbIbL828XD6kH2O3PRJ1H14Y892e2jV3nnEQSbcBmqa7QZ4zbcEi/X3
Lu+bj2UWPBjjgU7e6/tPeJ74Lk+4yBAtgB+qYBzZ6yfsRaaDnuMJqXjIJx1tw98RiUKuoTaNjQMI
7pYCLsoFcpV6ePhKfjVTQzKVyAWFmflR0yAel+vDUxGK5gEglNjhLIK2hIRJbC3nxXaM+2wvbCjy
VduFd84oTxtzsInAR+dadehNQOY/BzPlGgDHC0qQJB4DanCn69fBl8aqUwmeaqqZA/oUcq3hsNIZ
+tam4gifOkLsw4jmU2NIgXLbt/K3SsL3Im6UsvXifiqR+IPQbGVl4odSgyxdSzLnBqKr8Ukope95
ItmAQDjnvYFCsjQaQJ2tqHstJjxk3agrrJfSeNZ6x51EY99VVYxaLkIM2FS3i0JVgI6cJ5UZog2T
Bj3eLrXsE060NsReqX/Qkln9NCcjvh9QmwskRKXEcZsyKr4EqIv6itq+8r0qxc1a8jeqSrbzsAgJ
Fr7TxuVnvR2HTRD2QYdFk3JN6voswUDPZLEFgCNOJ5PS2HlOA3qpasImFs+zMik4xCjmtrVL/YqA
1PnpczHMWWCra3lr2CISzy3elTsJr9xdNtf4mTcC9R3kvu9LJfrCCoywQwnzj0UgFy84Db3kk/T5
/R3ypnj705Ja2jYLphYzRHJHuqnndRJrGBNs5MrTnM8KupDm+CBwvfZNW9iotyi5xyFe74Yxkjyj
H5Tf6WFJd7CBs9u0nme3oPJ8oKNgeoa1zFky9H48We0xS9qi8aRK+zGSMOxUfdjnaLvuRW02twr2
bXtTb3Uv1GyBhloN9Gdu00+R3I/34YjhVG3bI1osdMeMspEfnWxQTvyTu2qVVB9JkOz9+1Nx3s2n
kQQBFoYhcBz4DnAM1rtrnEwtaKMxONHEcMU03yfMAzQfRGgcNEDMg1n2Xtgm23gQz1VuelfGv1h9
hIu0NTQgOtSXL4q/5eL53eqpfgoQ6z8YgWQxu8PBzMwcuO2U7Qc5iJ9jaeE5xKbt6ulID1aD7MS/
p52opNldmk7DFVG3v3wsVDmoQVGVx3hvPS1xa6id1owaMd/0yWxV5cGII/3m/ZdfrorVMlzenYYe
rDBkmQkY1oNMURoEMUoXpzC2tZ2pDu5oivqmq9srm2/5iOuB0FagACQvymBgJc4GUpFSaXScSk5z
koeeJETUULtJI5xzpvEjQhHX1J+WX7gekIP6TR/HRlgAUZn1m1GD7LtM0dpTqDcbuZ+OiJJ6bW7+
6OPUr+Pch8Wb++/P5l8sZcAgAFMIlejJ0gNeD5qUNNkdoy9Po4M90Vw/R6i/z3W3QxL1m5UoPvSV
TUcyKyfR76qa794f//KdwQ0vPWcd0CWgpLMDLjZzvYn0YTwNElyOvjCnpzTuAA307XBsWvUbj6Qe
dLvr9+8PfNE9At5JXLdo90BrBOt7FtjpRdeUGCTXRzAK84NcYsYsKeKAHY2RuApO5W7WxPOmDITY
zmkefNLxQNmS5mNb09kdXn+JeEyC6mpba7maf1oGHC2wwijeEoVAqIJkuv4ilATZ2UTER7OdqRnZ
vXHIq0H18rwJnucBG/IxC+jFpto2K51bq0HbClrAD4oKWHVbWFB3BC3bSBiC88ga/FxmHVWGyfVQ
lvOV4t4FuIbtsViI8LSYu4MHOdsmkppBIU8BgJPMeY1WuFLf3SnGvaNNvlqIbdiq20GSgHXMVz7h
2dpZsBkLZI42IDE6NlNnIVsQYiVfU7s5Tth92O1k7tWGUx+T09EtM8XYimpOcIe4Vuc+O4Hexl1Y
UJS2QL1faIAoWUJDMormozbEmDA1gu4oLW2PQtg17bnlFX5eC6h8LHBEatDwhqjcnm2PbhqU1gIQ
/jhlsvRgDdJdMUu4z6CJ7gmo2xGyzb9d2Rjr16P1i7QskTCdS64X+ghn6w9VTD2G0TqfsIlCqDQX
tq+lDXLuklYr8Fzxbgz7ML/R6L7eoEJDRasOtxhYKQd5rhV3HKR+G+CqsoMSEV+DUb2d7/+ZkrfH
I0JHlBbPGqod5zhGY4ywPk6z6YQZ8AehoKQRdnW8s+3Juet6zaBziMoqYhHR5ySehrsgjJuHuOtq
P42z4ZbcXmzmUU8gjpXmxkYP2zMbBUW3qGii3/S+Ae0/F56dxEBxYhPnPTWZ7+tUx4dq1D93NiCH
VOvGg9b0V6Xe1zfoHy8Hy40WBy1kFtrZoRQ39KnksJ9PWZKZnoOrzq02gMAtZ/QM3CrS6YRhO31I
7G9dnqFrUI4g1rr8iUX0QZ2CRvOifO6+v78k1huNp1ryX6BzSysEkehzLwTNqPq0Cya4NW2q/TDs
rtijgmR5GMoXmwhFyN/sHHyJEuCh9v7IF/PByCbkUluluKWDFF6fhbI16sIohHLCajbbAtoLvXFy
lCs3/cWK5wxBZogisoJixIXXQ9CG5qBUdn3iiOt3tWZ8qprK8mnxX2terffzMpP07ZlMaFNEu6Bw
1++j0UDnWBH1yWiT8LMBU2hjFM6tqsRQ2EcQM5FDWer9OTy76ZZB35rHVEvgay3g8fWgdlWOPbdB
d0rIJbZotQDRqAqwVkJqnxMOn000TcPHTl0kPpoewnu0yCyZeu5r+hju42JI/BSpuWsnzfqm+/eD
LXsYxUv0R85mYx5whG1K+tkgqAhAYlX5Eqt6dxsE2nwjpjJAchoZPe408ERyWRy4WhJKBymSiRQr
IrIwXFmMcIcpmHpAj/ubCO1XvZBSry2oy78/j29CiauTZ4mRmEN6gjQfWZHreVy8KRVJK+tTrSI9
PlfDCKwK2/edVfVbuy6rA5s03+kWahcI5YynvreBkQ7qHH0xI8nGkNdpbhRkYO4CrQkfyLLab0YF
OMpw4uA2D0vxqiLXfAjrXvPSKoxvQaROm15vEVcvDecuUu1igxZ3+VAL+YtM/+AjB0OtuwuC7gGZ
KK67GSuUaAicU9+W9jZKMC/t6Fwcykqv/EgrTC/uUEF6f27OoENvn5LjgQ7QcjazxM42ajhKWp5a
UXWy5OTFAc1O063SD4OwQQ2Jsj2GWSTt+6F7NMQ8fwpy2/kNUvhn1JjzLQdvu0mpALuqAa9mctLp
AWpodIBB5Jygsl1To1yH9n88rUPoh3nYggw7V8pOOsg1yMuVp2zS270zZaWnxWoJXy8z/HY2rqkz
XW57InrakUwQ6pc0QtcrJ2kzwwyNoDwtJn2fO0Q+hEPxo44dSjFTa944Rn1NY+DyULMpqiKNCD2T
6P4CCWzZFGzqsDohZ2S6tRqrftQC32FLXyOn/MV0wheDlAJlgkVwUd3D9drUG4aysf9wJWg4DyJB
7CKO0uKQdUHqv7/aLsdzwLHjkglABYrHORnGyk3EN7NZnOzGkV6GcnC8EHdjd5KxkVekpLx/f7yL
+4+YfBFSACiKXizZ7frzNU3b1jEmvCf2lrmfFdCTdhz10Mwb0y1NxMOTMhc3tdx3V+6/M7EZVupS
aUD+mCbfkvWeX70AYcwyMXnV2JGG38YqHr+VSOJ/bAvjQa0MbUfpVt5iDKM+SBgIbVOjNG4QHxoA
DqOMJxWq8O0eV4RULQoy5UZzkdbDmXbxMZyFP45fJIWLJ7Cbel/omuRVeld/6rI+/NRZk5sVDqK4
k4i3WoWtkEtlcIB61Xa3YhZXMDIXK3Z5V4uC/xJtLHpf62ku62DKh55lFAI4dO0qiLc5RyhBbjZd
SR0uNuTZUMsX/wnNFXRTMSMWUnK4yKMnIStbYi5J6uB8aqPqM/Kl12Qp3oofq9vDhpBPiAGhj5ST
L7seUu+VRKDIlp1YqvJh1G1kaRFUE0iOIQswdDFaFVZUbOpBfazquUdxSxMPck5fuMZ9dNPlNneh
ZM/yjZ5huJqX2U6S2nrrJNhillBDT6KJ69tKG7HqMnCGnaX2dUktNmYP3tUd67kU7oxp5S3GUn41
2uKAQuy1Fz1LCJclS8+FG4DTjjr6ZRlDmkoh7C49IRizaTkN75RpBCs3y0jcIG6NHbz+HPVaK9wu
w8pFHz++v10vjoflAQAovAEVLo1jsqGnPp/W6WmUEAunpWfqr/mgD1sC9vbDhLDZ7v0Bz4oof7wy
GFQ6MwrNItLh9beVC5pACcpaJy2uzIPdB1uNbNcQ3MzFoNT7UBL6Q9HXoY9Cp+nGFbIERjReK41d
Rnq8+dJSpkxKlRYrl/VzdLVjUS4Js1OdTPGuc5xol+oQWl07QNGta15VtHj2ajiC20WAzI8pqDZl
z2cKUO3tg9r+GiXXPsfltlb4Fm8NK6os6OiePVSD5iMo+OKkxIb9CUArMs+DGW+MVFKe3v8QZ/2x
tw9BRZ7kkJx5UXI929dAkahnkTOcSgQ/XGFHyN0gpYVHsdEgxdXHeXjoNL3YKjY7rBKSusWisDtM
Q2QfCqVMPOjMMJntIkl3CqAltDdFwMypVOLQq7uxloDP61LD2AeBI6IrsfpFvkOXUVs4EqgYIUVo
nD2/rkhBqUfUHHUbe+BiLOIttc5rMo5nvMu3aULHldxeBbFHYndW9OM0QO1r6MWpl8LXuLf2Q2x/
EpU2eQYA3D1iVa0rojh40qS4csFSKzskhqYPKYUeD2/c+spr/9UGQswWTtFChAeCeZYJBDNtsdgp
xP9k77x65FbuNv9VjL3nAXO4XLLDBE1QB6UbQiNpijnnT78/jo7tafZ4GvLeLBavAQO2j6XqKlb4
hyfsaM9bXhrDVI5HNboJC/MA7XW6yzCoxan+1iqng5r27VV3KRmZ5/zqfp7VWSADUM6ZH1qSwEXq
LSSlVRH16j8q1A7WbTO1Kz2Wn1PDitaphQqZQF99o2Vdu04pZ6Vpd6F6vsiG+AFAexHzBWFCf1db
kmG1SMR09ORqVzSd6RVTn6zzOvqURfJ3gTu7V0eBvorMkvKspnQXAo3Fxvs9uINYDFLxCO0siz6I
MRqRaRb1TgzhTxX93Q8UxNPD+8fTOFvjOfad15hJzuoKi31nGlU3Fb3Z7iiv2ltN78VmojPt8jny
yh0hchBJmfmtoop804RB4OpgoNZSEPgHs5jiXZzb03czyuP7zI6GrabE/pfRKZDfqOVwiyLhbD8+
tBucdtqNjeoOgm4qphUp7N25aHPV9CQkKQwk3++pnbZwu4ZZvs5Sgi+dmaRbDYuzNa7B1b0ZjzV5
Zi+tx2h0bqdpAOQ9lIAlhRUdusHSXLlWk02g1g52AJ3u4g3xrSw3+XjbjWG97Sy9/HCRV7IIXTi3
usyWB7XMhqGOMG+jV6FL2ilxrQ3atCud8Ic22r2nOpJ8k6QOgoP5rFVGXm9n+Peo/RaXh+KbCOqv
cUvNuEri8KnI0+auK6riox2gfyaQa9hIRZDjYWCbtwVeBCsjzXuUIkfHczojWxnoefVum4/qHSql
KgJuIrmayknevL89zvYgAHdquRQDVDAfMAtPZ6alkpX2diDvyB0at44G6WMWBv7j+6MsgL2cbYbh
zqN5R/+WpGWxgGYo987gV8quTYZVPoRrMVr41+eeGVQbW2n2gY3xAzJ7Idde3Gdul2WPSrrNxCeB
RFyGe7Q23tk9PDwnW4vmKqmaQxz2rt2H3mi1LofNLbT+k8GLf+GifOPHU5mF1KwBdOQYLcUH+rEX
cJoae9daebqycsgPlZ0T2uvqALlNQ7KwSkbAtUqXG4Gr0ip0KxHld3pZ666pU93pRjvwiqifvLLr
b6bA/oFoZLE1WsO5KWlpf+xkmgy2JCc/Y6cKNrxCnRuqnVgZyNnfRaqKuVvkJBfe7oV83/xdCBsN
ckjA2jiSLyVblUjvkyBQpN2ALzzSe3lDe1g8JlM3PE4oNd9VUuB8qs2xWWl9C2HQGo37vuwmLx/p
Dod6uClleSzdclKF5nKlRHSQoJHGNlop72+iRUzDb8Uel4d67tRQ0nsph7w6hFacW3XvtOoulySF
YnPuXFcF2uuxpEoXUpU3h6JmOAsPgflZ0tnF2E+JAOexU9PIJ/8qE/Qwa3Mds712789qGT/+nhbz
Qj6Lf/EInZ7AwWiUfmoKbQf4AjtrXSirdBQdZSP5lvzXDao8vE7sWGxHxfnUOKN65ch+CW1HTCtV
4XTIUf5n0fzLb0JpA7lpmAXURxa/Sc9nws9Uabsw6J+JpYsM+1PT/5hovXXhqy4Sh99DzfwaOvpE
RsuSSYyYlGWAQ9gNSnqUYI27cRaiASPJwrVy0V3A47+x47mBAE6CJYAyRjf/dLmFnrPjp8zZOa2W
P5mS43iKsONVFupd4togH74MvWrVKzCRSO7Y0k/b6OzJDbNhil2TlOOxGMVaB871WZIt/3oKQ9g6
FEBpveXReOGEnr881D7oLFEFnRvVy/pnjz0oNcUp2k9akK2kSe1/aEqhXYET0mi4qe11leE5e2FP
zpXDk7gMnRVCw1mxgKj+zHe3K7oJo4203Nct7J8op/2UZmaxGVNpfKgakCBZO2jfuZaLVZw71cOU
BsFaB/32+3P9D4QToD6Xzn+GcIJxC+sm/V7/DZw+hXLyR/9mCMjGX+DgZiH1v427/oXk5J9QzwGj
T799xvyT1vwTI63If820NiLOWVQZvCd/37+gnPJf898FKRWxL7YBAvB/AOV80Qx+tZM4a+wift9M
X6Bt/OI68erSdjS0JyC4KldlUWs3qGtUvVtKqRWsigIIZ+iUgJT8NKSTFWnlRgcQoVQyVOVO6z+k
MAlyV6nlJxR/i+vAFI+DIGFyOnXnJDryEV0TVfdloDqHTvjTj64cFM8oFJqRmT5m17pf3+VdH//u
Xf3Rrvzfbd1U35Pwe/YPt61+fW//kT//Y9+Auq2b8Ee9BPjPf/e/SCr/b7BSILC+twPvf/X/8L4n
v37mWfj9ZPvNf+7v7QcSf0YEzGZ3JLXG3Cv8G0hs2H/NO2x2LoErAgL11faz/6JASjhFN2CG+M6l
+X9uP1X9axagJhvn1VX1uXH2B9tv+Y5jGEJpguyHPUiZc9n6y22rEboo/F1aPNFPM+XPwaUC6vKC
fhmCefKL6cKcSZdJqIuMgQ4sTQvldVR8aZyQi/C7Ig4N2cmrD/D4+9i8hiIvU3a0VLiMSUM4tPNh
egHUvjpNfuj0nFrCtX50A2+8d8r1UG4xa7RA0uhX2Va9ZMf01vTQ9NdmaSby1GXVQo4apdDxVN21
z/m3/EgRkYbRpUGWMcA8LQcwEuxB9FOUlybgq2kZBMa2lhlA+6CLdZZAp7jydCPaTCK8sIRvzAcE
26wOQXt7Lg2fPv8+6iqCVrG/a+TMk/RjkXwxi8KlSeia4SVdu2VyxbxIegCr0Hbmql3anlrVkBd5
2YRkN93arPBLzi+UEJYbnLL9nNuj6zPXMYCJnk6nb2JIksEo9oUvf0AmUxbGSmr79fv7bq6AvbrE
6WSfjjIv6qvvo5eq3Y1iEnu/W/uSa2qf/Qdz04HfsP7MuQWDE4aCsYiINCd3riafDqXUAi8LRwR7
SqSVF8eb0lDjC4v2sirL+fAizWB+zOahYJ4OMvSaltE9CvYVAC4kFbyx2FTZ9fCUX6tPuNcFuRcM
rvoZwQ2kTvs/s3X9e450JiC2azNDb942r5ZTRdUta9Q82HfJcdTLfdDnV4BqfvRlceHDLfsCv5fz
1VDz/nk1FE8VNNC+DPY4aIMvsHaQyR/KjfphuEv/SBzhfFaLL1dXnWGlSH3vFbO7roIJLO6l9ury
8LI5CHagdNGABIT2gtx+NRvZRB7SSSpmQ3Jgj8YtUNd1hBRhoyigYy5dS+eHa/4+MxqLCxAozKJo
UdeGVlAfE/shUPG55HJtVs4lc6u3BuHc0qeeYZGgGU6/EJq64EMr7og8iJ8l9Qoy8pH624Utv7yJ
INvPzy1gVTomkEEWo0R2Ro8sUIN9Sc3xoCuYAwSWL/1hKZ3txjAYVxAR0JY+ewzlYaw03B6CvU3B
ZpwomypwPi/M5a0Vg3U6hxYwjohVT1esdhL0xE3BrdpX6za5D5LwETeG7ft33hsrBvONWhUIS6Ri
l2LLaTmZk4H2+V5JPKWLFa/SpUvSTMvoeF6vk0EWU2nKtEAcjkFWdw8H7UrVXedz96CtKK1cPe0e
J29coVm3Km7022pw8Qq+Hd2P/8U8ibTI86AGE3udrmZcmXkQSHW41wTs1ybO70XWrP/vxljct0Gd
ALqQS76YnlzZ40C/9UJa/+bXejUL7XQWFIulJmiKcN83drUOjHbVVNUlpODbg1A4AFcCRmBJ+Ozr
Lu/hOYf7LK6uotCbqBD8Nwv17xEWD20zREi3jB0jcMHVNL2C7MJCLThX8zXNllP/PcT81r+6Qy2r
daI+HMJ9tVG3w8bcTqvQPaSevQp/+QUvRHh8/GFt+9U92I6nXnb9ne1d4ti8uZLYNFBgm5kFS3Sc
EfRdU8lTuG/j9lpMMWyn/EKgd2GIl5fx1TxFSKMxCMdw7zzYdrits0tyKUtQ7O+VpHD+Ys02UyNP
V1IvCyvye43D+4TXzBb/mk29ze/iO+PeP1jrH19vrqwV39HcJXfxRr3KN9U2WI/uz/9iz7z6GYt3
N0ijWoSxEu5tcw++njD2kpbjssN7NtPFtkyAz/VZbIX70fO3/s34q45xefKmBn0ayzNdRKvXybrY
IjY4W0bbbv4gNtGFa//ND0ppgiLwS+S2mOfURFI49Ea4F2a57dsy/Q7f3//1/mLOf8lpZMjpwKUB
M1IAkhTFT79pU7QBcbwJjye/9zXYktLt2GpejtvR+wO9OZtXAy02j5JJTp93LClSUh5kaxc/mgtD
vLlB4fEia82/QdguLsUBUvek8TLu757Sm2Sj3CqfxeB2V9a6XE2e5qWrzMMfe93eilXitW7rfuyv
ghv59uq/eGMI6Ok20//h1ywm22YhMcGURnsdmqYWpfeDkq/fX88XvNvpl6OBrMzCtwRt8PsX95qZ
tyGSJzH2v1ln/aonqdsr0dBUbo6EJLRL+C5fO1yRn4uhT76MEzbYdawlx0LvojtTG9RdiMfATYXH
EtzRUYJUkUed/8MeypLbccpTTIqiprxr/Uh+HoQy/ujMVA5dE1Wwu142YAZgRaxN9Ia4FyjbdxK8
CLWeuZRqHmNgLGUfzcyQ71TT578b1aQ5Xp1iCuLGSWHHbinDLABaXoMNc0Ilu/cRDcfVQJv03VSm
wR0C2KbiTgPCFusBd5PctZMK0XdgBX6KDLbah/TPA9qlTjsY8FV0HwoB6NH8y2jLQ85/pNbsRlRx
gadgm/v8/kc4TzdmvCUysxDkaKajv3B6fIC3JHggRM4hpmO0qcsSBfVWplItlY5011aW/sCZlW5T
ILJ3dFSRvqlT5/P7v2K+jU52Ap06ClIgMTnEtNUXF0Wa6UUWhlG3Vw3/fix2uW48O8no9sE9L9IF
GPvZOVZgDsyik7SliAiWFGaK/3HQD0JmMNm1FPT4L7Je5+joZD7wjjg77G7yA53VPV1UudBVkeZ6
eLCRXY/dsUmKryYCpj/z0W9qz9YzeQdNROpcY4At4pqJYd1UURA9p2EsHlunJLBTmxgECU2KpDq2
oqsjLxx065Pf+OS7smrnP31bTR+lYSiem9aUf6r11H4bcY2lz+53GsxkY6gHL23tAhPcqc0K2KRG
vDNLxyhdrAowsa8V3O2FoaYfEWcajnZgawFStCU+kAYo6GSNvJOauVVcZHeiypoEE0olNrZDSDIO
4CcJ/9CUh3CH+49OFlsRmNhcVzxdPEsqwTmXXXiQ7GK8k6ELu7ICnRqtrjxH7CVpvplWLd3Yfi57
jS+gOGbih+jLfh045iVTp5c+9+m3JKNA9pL0aLZ7OPs5CHe0ZZnHh1iOsSVJFbEafN++koDRrvNG
EbeIb0F2h2e+r4rCcttRy4+aPFOuB72t13Vpd/eV4Q83fo1y8pQn0h4sRgD4Pc4oBvbW3veTjdSP
+Z3mq+1GHkplk4zGeMO9mGOi0E53XWI5q6DXO1ePGu3STTyX0E7niF4fNUPgz2SapOqnS95j7lo5
jSIfHCuZr6Jcb547uxOxW+SKehvmkv4Vqv90rSmV1Lt50ugfew0Zs6tKRr1VkHIfMnusvrfmND5O
cRZ84nVTDvVY4AM/CsUErp73xWOTprzNI4GJ1nlFlyuHEU/Ij8hHEE1aaRvfmXKlhO5U+r7stQ48
BZCEw5egqivLpQgT/kIBSBSeaQet7AVSWaIUbcZd6WFPOsB/qCfxCzKi81mKI+cxqFuUKOSoUxu3
S634i9qF5Q9kivzeVYpC/gQ2WN73UtTcqTHaKW5nOtLKT2JLv1TGPKsEs6Hnvhxsc1ZaP9cVs8yw
9LveObS1g1NsAz6nvqsdLJ/cOmm7QzvGY7gqg7qI3KmlSogjX23rW9DUMaoto99+ev/WPbsI6TFB
zqGZRAEPf5pFjDjFOqQSvYsPdRs5IFVSQP2ZZT2+P8pZt9xAsERWX9CGlDLOcjBZKKFkhGl28P1C
cUtEPz74EXrC+LxdxTw1Hm4otM/NrQ9fm2e7wZk09TMvrEfU1oLeeKw5g5v3f9UbcwfBhuisCa11
Lhqc7vi8EYGRan12yHrb3lRNbqwnCPt/HM/RNUFmhZuM0grPziJVx/RUCUyUfQ4Yote3gSn797Yk
zCt7TtqLMd43eZl+UISlr1GH4LtLobZOhZF6LTIb67FFP6/U4NkNiYqjpI95kiJL2mpKY1D96Ee0
sGuuTIyfr9oaH81O6orbxihLiHlx7U20JtZEGqFX+9olrc85Mji5NOa58WLTj6RrdNbnFrYwSqsu
80OP2caqNi2wd7pMgTk2gu37X2u+8pdDsXiU9NTZGGCpow7IUO/0csoPNt38W4SUzLVVIKeO0gJF
7QRjwrRL4oOj+I5XoFB3/f7wZ5uFmc6AYTjNMHdoqpxuFtME3DqaTXEgMJW8wRz8ezkI2wu4fvUs
amAY2htzZAK5ke7c6TBFEcp14TTloZhaVM6awAndeGqmdVyawVZNw2ajk/jtROqbvPDKHdpteP0o
unSlJsl4k7awsYshVm6SZlBRUQyt51CCmBBP5eBmRNEBr3caerYs1M1QZJeY+WdhHJk1G50aHwkZ
EiKLCwUfqAxgalcenKGdPMWoMMSRcbQwamPfFDPOSmouLNpZn+NlSHQH5mFtxEZO1yzQ/IB3eyoP
MVJimEJhFm43k7ZGMJ41ksA/cb+S7saJciG5fWuyKLQjhQrZlDLc4ms1Ki1tUSLQ7sSpAnK8sZH9
nqZkrVcZEAtZb/e5rRYXRn1jK7K2FP1ovjHbZbguV6kOTV2rDlGdY4E9hL6nj4Fx4d46P9qk06Sf
YFjA2wBjOV1VBX8B4E2RcsCcM1pZQ/DUNPN71Mf+6v2jdb6KMEr5hiDZOF+w009HakXdFWZgaAeR
cbQcJ/LXvPXTdpSQA0FdRl0ZkiYubJolsJtZsUVhkNL9BiQIyPZ0VFXYrWz2uXSIwgFlNcm4rjuc
yxwfbfcGi2THvlWC9lCp5abx7dLFv23X+Hrh+vEl28vzD0p2PctwzUeHKHO+FF4VvSqt1kM0YqRD
0NDYwo/veQjb/MIqz3vx9P6cwdrsGQPhPervi1VONDnF9BQXjcoqnbWp5rjvqSJcabmdrrvIF9v3
v+pCkIcYnljnBRJAXgdDewnStkd4O7LRWIc6NL+BmN8Kv4rdSA8+Dv4eAzO3puqU9bjdZ7HiBgYW
03F54aicTxqDNg4oODVQcWidna4sZSlSTs20DhqMVFytx+lmJDyhK5CPs8uufOGVeDPAAxs/Z3yA
IM78O9OM54vX0j4EoTwqK3Tt1a8ZWIrHWp2izq1o6ez0ccIKPNEGY/IkNe+DjR8m+s+Gd/+Py6kz
WugFaPQbqrfY5GmZDJ1lFM7BHELHlYUkeVOiPL//pRcKWvOXppk9a4TAwgA49KKM/mr/jpVcJaGv
p8fQLzoy9i5lX9lRc1VUkzJ5RtI11+DEFX3b6K3ew9e1xtiFEZ/TSw0jKJep3T3JBUBeD7WIQaxs
vXcSr0CGkATTLh7kJEdXW6viL1OK7ZxrtAU17kAxBGLbpm8/kpxlnwvIfAOmf2blrHoV56vRGGIU
98fqAZ2CSl41ydiSAEthd622ESI1SexLn0ih1cyLwtr5GkJp6V1HsZBQzw0Tx0opLiVExCf1mDtT
So3JyWTJrQM/45f5RStWADmNelNHoTa6Rew4DyNiSoPHGcQ3JyjyXSKX8s/3l/yNfQY7Hiwk8FMT
CPCS/RJonVl3ZVMchWO0m9KRC8+ZNClxZ2q7p0dIjRl+kl9ZUXRjdBC8RVTEx9JvLrX15hN0eq2g
6wQqaO5TooIxg4xe3115WaQWNMvoiH+DuB1NgV2GblaXLpOz7JS2IZk3LqaAdfgei5dWNmpZqWI/
OvYwCq7KULZvhYWEk6VEMVVCHw8oO6zXYSsFO6XtLZeNdslQ9vwymXF1oGmAJoG0W3Lwcz8x9Sk3
w6OMR9cdzezh2A+VfJ/mzkEbh+oSgv2N8aiZQ4YGhc/DsAw5CxDVOCQM4RF0q7RC9Ke7mtT5JTLQ
xTVEcKkbdw6w4B2eKXEEunSDSY1OvyUpPnZxOFgfB4gPV2PddF5b62LN+Te9OitLSqU9h8/JTfix
TrLJfVtb4ZWK0STSa95ghdm+H5r6OhCokUYkDRf6YOeh3vwLucfJpMjblkuCyUHQUhmLjrbCJzCQ
d/NGhkema9Cvmlmnfeja8piFF8vyb+zzGV4J0olkeXZePF0buTTKCHpZdKRkFUACU/wNlcVLDf83
Hk1ovTM/kgyAuGvZnTIDedA72wRMYFHGMuUGmxg8gjcGpYItJkvapugszY1js/owGm18Y4jIWmWB
rK16kBur96+Z+YMvDjfVCsAblP/B3FiL6nypDGUlISJxDFPnYYjHZwTsDqYvvuJaf1/n3dP7w52H
nMSBOJ3Bd6Kkfda8x5VitEJU44/9ZBS3piSMHSTeL5QwlQsTO08mgT+Sus4qqmTlS2WcRvgGGlFq
djQm51ss5ObR6a3kPuph/VdK3a8VX+uv00YBUG6H5qVa2/mykjFQC4Dy6+BivthLdmvnYUyn82hN
lnyTVpQAC9lEaBtBoQtRPG4qZ4PBUkOUHxjJ3GkHGHxyQZsF8PbJ8atjwREtruQuRKDMLnUX0ked
rgtdigsvz7T+22QgLrn1pdmcs2yj/HuWJ1F7a/kJZK8+7NR0VUxFGkOVyY29YpficVSkSaxNbVI3
mplDulbDHrsqVULHWG4DbS3pWXIPj0i3V2plYoTS9fpzlFCr6JSi0m9M0Qbfh9hvChczSXJaFAtG
/HAxC/c5y0QEK1HZ4Vcnb8d2i6qTfuzJip9sFbNc18bu9nFoR/0pE0iIeojXw0A0tarymsTqP2hF
5vRzoDHufLhuo9uR4u+cLNIO0Klp/TiJXx5rAX0h4zgiTQqO7Qb5FEidCJigB1LqRte6mlE0ptf1
ibWvc6O8s2AAzYIhddC5Q6v62h0qMankGpQgrsaCz4CEMp/YDeibXFttq94IKp2HvJT8ZxLgWfBh
aGV8WUqp+zIpLT2nyYiTdZu38gR+zhpSL8xy/hcZyAwK6vIMLZBR4pC3sVL0hSfyJmg9eewJaKZm
DAgw897aOhLNJr4C7QHkncfpoRKx9LW0G7nxMl1BdSGwSs1xaTSN9qrPI5VOizEbCdJvQxmXiBG7
IkpQ8drEif7zZPgm5lMdCSbOf4lvPmJ5S7+kqCE3uZkjt52L+1GcrWotMP1VHJjJ4PpdlX3mpm7y
VQvZynLtTpGadU4tynabvhxv/Uw4TyEF3Se/09O7cRSBzF9U5ebakERW4rmVTjqkEtwWVq1uhNeh
06JM3aV6eOSNUBFqTWzo2o7VafcOwWXmWklObsrGyL4mUxttsKqcruVhqNdcAQZSMQjTQ5BoPGGE
w0qdkMPxBiSCYYD0wz2HTy4ezDquNBcKip5B+bbiypvSKtw5tPT2KjayDUbPk7iBipLeAXUav0eU
UE1PnYbUvoqMdpLdWrIwmRftqGxqJUt/2UbqR+5Aff1QOb7DZ7RF8LHh4H1tY9/6WrR2+Sg1Y/Kr
bZPkQ6WbITBhGC+3g1yqzkoya/FUNrX4TMtSMld2kcmPE6Dm3K3r8Kj3OvzrpMwxL9OA8nnkXekn
K0ccqDTHYIumUdC6OiaHNrUJOUy9si7GT/lINs8SxZPpVYFex65QMYwdnZGezkBc8zmqCxRRYlX+
VtaVA+d0CqtdWVVW7VY1Qbo7+Z1xh4Bs1XiRPQWbQjelbB01+roam/g4otR/XyhhL6GtIZriIVQm
JcKiJh8YwezDb5lkmw9iysQT3KGWsy+ZWnID83L+0M5Dl9nmF59ueEXIIykUIaRp+EYXlZx9slG6
6U2hRasqSUyHUpaSlytfijvTFUM+/ixtp7nthki9suueZRjLwIvrWKz6LpQ/xL1s/gwqGzpgkLfa
Z1mb+gc+BztPUHQz1oPU1bjSi1z7BK28r1eOnDu2FyZme5gGwvxD3E9K79WNM/0clFjBP9lJfgoV
JVfE0oti74jEOsh+PT1ZxqDTcYPQgdhSl2xHgVuh0LWMEm1ZTM+dYbp1Kt13kXPtyCkmcjAgfpr0
LVZ6Ci1fBQ3wWeixWXpsbDV3NbQi7iRBZgN+3C9vUlw8ZNI7BMbdxlbG3B0EqhGeao/ys9qV/iPR
Wr8XvjR+SpVyvHEyonVX6n1M0gfqc5SRgnL8FdkOmguibHWfJefWL5DulLxZuJ9P5ie4W4u8xF+a
+CUSK31i73HHYf3ock9GHzM7Dj/IfZQrK75dZruh3eifK8Xwxwvlm/NAEM4doYJD2e2FkXD6qjVR
IyllPJZH36xRgaoN1cttG3FphwZ6lEjOqu278aoVxqWo/KUacxoUzRIN5Ox0KE1FX0KUqsHUYjEm
7TEmuY48n2f3KtAzsY5b1ehXcm7ZKaXZBvOiYRx50vD4HXsP1afCS7K6fqh9Ob5T9UhFRdSg1CTH
1vSdt66+Hq3a6jboYODtSW21yrdJajQPDte0tWJBWmAFfRUeE4Fol6eqxJ+1gk2SS9Ebn/LAHkxM
TDHqjT11oIqM9KUiPraI3V4iwZ8D0lh1ytNkRAB6SUAXuYKu4/LutEp1VNUC1YdoND/2jf49dbTq
3nBKeZ1XeeZpZRZuI61vVlWaDl6fWpgZ5xHnwLQaeluN9kHvO57PBCXeorYcFx6Beg8HptsWAOe3
qJip616f7OtmEMWOuo240akvX4gHzyPPuVYDCJZPi8LqUgM84pVDLM+ojt3EasZjjjZxgOpMm5rG
hZLUeSLxeqizINdR8VMUklUdxzYQay3ssZ2YJudC3PfGhCBvw5hQqffRTph/xauSzCDrwZjJRnb0
peJ73zntg7Dt0tMkyXh+P2h/Yz4AhGAx0OMDqLykOhbA4lsRmvmxagbLHSjvukasXzLsfGMUItg5
ISKYnRXFT+cT+pFdmjhmHYOBJ65J0OyJTeVPaQxwg02Y1QhLzCxaTvjpKKMs+XSru/JTzEvh5a0e
ekUDAOP9FXtJ4l7fIIzAYkFjnXUUZ73G02GmvDGaUfW7T7n7bVW6tTu5uWd5hfuMj593EUyx3AvL
4RZrh1ZFiEUww8me4aoeoZoXrqU1dzljResb2Q03789wTmCWE6SgD2gCDwbu6UXvgEAAXA1GK5/M
wnloNCJzrYiekrj9JdX5hZLrcmfMs3s91iK/8aHX16oudZ+69INu/Aijw/tzeWGbvTeZOcF6dZRU
paeKOLB8t45buo7brNp1t7p+0j2Ix67i7QJvy9W2UjeBG69k9wJBY1kSIHtD8JE0cVbfg5e0xCpB
BcEyQ9WGY1xmsuL5cT5S5hux8vKKWK1vlLgAUlZkUSOv4xxtPsBko4XZwiAn+pqcwXhI5HrKLiSx
S0r2y+/ifiEWplGJvO8ii5UrBCekvByP8ECHL63StG5skMpaUjBdt6Xue1mu+TsrR64LthWeNrnq
uxgk9KgQF+YGp/vqoSy7j71SJx/wlWpWYymLFZrO8e79b7jYIy8/dbbdocOkzKpiywNHfklUZw5H
Z7KkVTuWoEsGUsv3R1nseo6yQmFyRkvOctSo45xulFrvNCntWgvdrMD+GKaSjBRljY8qZbcr3+z/
lmb8Iz7r/6dGOTM75D+zrNEg/nVKbeX//k+THKxwKCDZaEfONOgXk6nf3FYJPN5fvPCzshYIFIVD
dUJudV6sqYhqEAzhIfg3uVVx/qIYB2yF4gpNQypif0JuXcCyCVnJCyk7wf0mdprRyqfbZDISSySO
VBxlaS6mdIFcBetB026SiWzA9ServG8wVCEZV0dKMW1nRng5qMqWXsDUu2M4RECd0kl86CtHdKQH
af8TTzXLdIOIF1Iue8wW7aK+w+MheALTEv9Wefyfnfe/lLkv+p933qfvWfu9aU83H3/in7xqGfY0
NQzE1rmugQz+i1dtmn+h1YWS8VxKpeXM9voXrV/7i6ocECT4XTOvcG6U/otXzV8IP1kHk0eff24R
/8nWW0rPciggdxGqgdhBIwUe7enWi3rViovUrvadMZifbZ9qZynJ+lYa4cQ0NkW4IESEsK5j9Tqs
2ui2QkD4OyU51RsozK4lqS7vjMiaHoTuFCtNaNMDwae1BaOGVHg0NU+vVvfx9yv7mjq9uFJffjBY
G3AB9JAhzC4CMkG9AswI8HCgb9MqGaZp3eUF5CqEpDYKIr6r98d7kUh5/djPKwRUbfZqo0p3xiSI
agPVcp7LfRc68ie9dB7MdBrdIZX6dTvYn+NERwoyS1APtkJ4Ey0NxwwJEsoelu0WUncXN6L2oqT3
PdNy2g9dL+p11SQltTq7Rsw2sjb6qFvbCMO4ay1QL+l1LjNjuoEzEIsOCQLkv0UiXocrFBNN3v8U
uWqDSo6TttwYkQhRSK8TXOStvRxV9bVUt/v3l+6sJcnAL8kG7W1gP7RKTjeXNERdOmVDswcohUyg
pIZbVRThbdo27Y3T6BUyRFJ7jRtPf1WMkrTCa65e2XblXMiw3voljE9bEqgWT8Ey+UkQ0Sj8pGz3
RmbUV1GSax/Q6e4+hCScV6Oh14+U3JRNU8vVtWVEQKrqGIugnILqhTV542PQrZolcSkfz9Yop2tS
AOBT5KyY9qSULa2qBBWMvu2PJTtoa43JcKiG2nLDQYZzSVR0z2mK12lIEuVTtrlu5c7+2Md98hn8
iHqX1G33yZaSBMa4o20v/NjzwzbrSrFreAIhYyw/oJZaSpIAON/bZR/eoVBd/AgK/FyMLKzvAg0V
LG2ozC3y9tke7bnqxuwyttg4ZcpGzuNho+XmtOEfYxkIaOBBComA3v+Ny1SGV52+64v0FaRiZEpO
11NqRakLyvd7Pay1bVSMozupxJeRE19iLZ91Q+exOEfcyNyV4Pfn3/Iq7qdBEDh049R9V+pOhsZQ
mE0utEvYGg3GvKoXAXY7dAhvy64iZHlH9WewNmE7RsnaKaoKRroSqjW6Eko7bCxRGuatFDrK507D
wOn9hZlv7tN7a/6FkKyxOyGyWIJtaqMypiZQtD3G2eG26vxpE+hdsZWbsUS8LFJvy2Qar6msZv+H
vfNojhtJ0/Bf2Zg7OuDNYS8AypEsGpGyFwRFSrAJk/D49ftA3bMjFrms0H3nopjoVmcByPzyM68J
aRmeBcK92ui0xCjNf42p8Qi3T2rM3izqvjAd797QButrMYOPvAAG0uL5VJrqPRD92fDbEh9XYHJ4
LPlNQTcmdLICxk6mttY3AdmjDLta8w5aVFuFPylT9NEwC+fJUxOkBKfWugRm57QBcoND4ie2O2E+
gRDVUyptEyJUAh510woXV8spMiD2eGPWHiQAkRpqTQNjZ1xyDZ2KaRiXsEPucAnaqhQi0KPJfBi8
xqr9GEhrhzJcnz8z6fCeHT1uIx+95TgPXDdvHxx4kAswNW35gWMcZJh4tPUmrM3ZTX1Ac7m6A9C+
MCev62LYel2NrnA3inoXD2jmBS7CjjC49BWFuRQg2zfasPa450ZiXjT3GiqD8SKzS8bLCmgK7HkL
XwAdy48ZWuGQIJzWyMM0SgFrl239kNkS7xCvj/PQ1KTBxFjqerQbOplNYZMvmXKorTE7jGonq22j
i+Smbku3C0Z9tNSgbMfiXCn0ilLEngYPQtBDi2wNKieBLy7Ndsyy3rm3xeRtGBKqvujtdDsotfmt
gmtyq0qeeaks6x4hs+R5SgrzTLB4Fc/QqaF0JsVGbpjTTF71+wHWsKESSdU594po8p2+YABSMpvx
h7is9sLRxzPJw6vgxHokfThfeJ5NnX4SnJw6W+ZOT9x7RUlR/k6KPLSq2NnSVD9HEnzj0RBYB5WJ
OQZCY6eOTMTYTLHGxbuXVQInIrHiLRLB5CmtHm+FDjTj/fDyxqNxjZE4kheRNp6q8oMb7uNocr37
fGFotjSmzaHNf5Rqof/5RyPbhfXIq0Qs4JQQ2JjAxCKhRvcjA50D+pNxGNdKtB+AZoSjjKZz7ZVT
ZBE7lV7U2lwh4QNYctIbEHWuOujpKvdmoVd7vHlX7eMiZ77NKS1Rft+mGHL6zVQum6ZozL2XZ/WZ
nXPa40EhSAOmCMKctiAz+lMUVeRpQysrxbqf4UkUSG2BNz7kTaPKEGSdG4XWJExCWWQykwbG741B
xyZE0bJ0jI9LZ6E46OD4eY5D/DqVAsKJ5NOKlqU8RoLn5RkyDIEvRxN591ba2wHum4c68sqD1tja
vQG5+LIaUsf3jGgIVcVh6l/N4/VgJ/aZDfg6MSefW6UO2PYUQ9T1L38I0a+xq9TNH4pOKE8RhpJ4
wnjmTZMY3XPPy5hDbe5gojVZMT3qFWEuUPsUWUYEpBXti9d6+aekKzo/M6z4U4ZaM0x5B0fPYw4l
66Oh84CoBzoOwtaqSn9ZnQWvuS5MIw5SGAXnzGZen2H2OApNEBGxx4KH8/KJell3E+2h6F5JjMRH
y9fw+8VmaJyU/RZK4Lkz/NZ6vDf2OQwDzFtP8pneKGxVLHZ07+lyX1SrpjmNtiUVSAO6/Zkd/cb3
WiGBREP2DaZEp610uqatniBmfl+6ZnFfobZ6o0cxlIbIroOyn+ND0rQK3ABdhonsxtCYqAuMXn9q
iczHuAP5ibfWsCt0q9h7mY3XaeLRlRcRAuUYHbTuwQElvinqZgF3mDZfgGedg6a/9c7Ybuz7VQaP
lPPlNxKkDmqvpDFpXlz6qR19G7LluR3078AkNn8aY3ljBthC4F80Ak4VRTOj1JsRj9l7AyRXUArj
WzLWEDEt4+v7C71xqFmJhjJbgSER07uXTzWikSdmy4sfqqTpvjVztTwaFnK5fmVOoxLMjZUpQZlF
bUqhPQyLH2ud/Q2bUEzOBECO+gwb941sgR9EkrAmChSR5snhNstOS0Vdxg+FLZ29o1TjbQfXOxgl
YE81a7tN16jFFciOeuN6kXtDWVKfmSiv2cCLDJp3v8LjSfnJXajWTl5KkmVui6ruA3P78VADH9pY
6fyncgjcbRaqQRQVdIiAuJ0c+rKVrZ03E0CUvEvChAQsTIEdnDl9b2zb1d2eQo5KjqBpvHwWISuH
qTSjkK5dGvDO7T3QLvrvzRBq/fzj/e30iyf38s1Re3KF0vVaZWdP+RtzaesKnk7ZAzd2WMZqSWNy
6vEhBsgitZ1MOuvaLAZG2FGB2d0dmHg0ICV6j7cjrUp1s3jd/LHQa+92cJXqu17W5sGOgsZpdoaw
MWordDDbAVwCuX//t6/n9+SnA7TkgP+aXUKPePmibG1QPFAc2UOr4hRnM/uFzvYRg+tL1SqedAzK
/fcXfJ1IMY9lvsw+A8X66hqzsiRfktbIHkZ3SkkqFMy7C0T062jwzmyCt5ai50izGXbLWta/fLai
tGJh9FqO68/s+cmEfTYGG5Y/a3g4/flTrZ4Aqxwg5uCnIyqpZ7ZltVzO5L9ZuDRVvLPx1D4kujac
eYG/dKJOP9lqQM7HIh4bp8PTKQHxbZhd9ZCbTX/n2lL/Ei+u8x1bee1rr83GszH0yjErkwpRUZy2
IA4rwFREjtoKxIFU+ThUvPY8kwzJRhlXT3m+mHkQKxkQBdRhpM6IyGrIA5exu4pqLJlDtqSxbMY2
bW/L3KpMzpGZQSUoOvnVVmr7u5SRDfXBmIYyGGQHRizDkinzFVUbb5SucQ5ZMoviKraH6UptY9Ah
S2yPVHaztI0QjyYjhsuYjIFYFh3nMW/S50uVqb0TcHm6d1AbgAYOelR2W5mp2eKbdt18VYQJ31yP
kuSbWk8GlIasksWmcfRq8FEmQgh6jA2urabfZgodU3+oPLv1lb4u4kDMc3UtlbqFdgRrgtQ+HlBi
F3auNGGaee2V0XTKgnrBNF3nWvOxU6Io2xTOPF8WXa1+e38f/XJ/Ofm4AATg4tKHJW84VRjSjcJs
ck3WDyIWSepjGF6M2HUP2QQeyXKiUFOXDHGj2bUh00xu/j2y5YxlayHlXTXIkYhhNM7nhZydOW3Z
qVsQ81niD9HUHhiZGodyjutPRTxYgQqQ5DqXSQWVvDe66wFecrHa8Ax3qZ15Ty0KEW2AhcYIytN0
8h+NpaYpxgGF7gZj0mnTxhm77Es6dcq5MugX/ezkTVBO8i6YEtHCfOW7Bg2uAyEmH8xc956ssuMa
lpC0ha8NdT3wK7AMQxwQRYTVzKtWd7Yydp1v0OT3AlMT1VbgHNcFhSdQl0BGJHpSHEaRYSUbHWMd
Q/3aTQViOWCByyOPhA+3WZPD+5gk4S+HgQk97K6INXywhFVed3wAH9V72z68/9VfB2EoadQ/qxgt
4nCnxWXdV5kT9V79oE66stW8MrpItOGpw0Bwk7izc+nkEG/eX/N1cKQ1jncIg1panQxEXgZHZG9k
5w1t9aDRtQ4bDLW2ujCdjSrH+f79pV4nFlR1axcRLhYD6FPishwQPqm0rHmINZiDttb2G2+aljMh
eE2RXu4XVlnbldr6Elnn5QPRQLY6K2mahwkpmbBV3ZukV5pNHAFRS7r5Q9lQZFhDPm3ef7o3Slfm
Ugb1M2JW9LlP4/GsmXUKJ6t9aEk7HlVnUY9OpSbH2UGooloU7bbOu2JjE/zC3M7da3ql3g8soJx9
KkV05kJ/8+dwZBjUrrO0Vzd6N3Rkj4XdPQAInXZmKh50PMH8yOrH73OdsMdVd75zK63cSssxdtMy
D3ciytULvU7LM4ntG58e2j9iTogbrfoHJ9mencEDxkOwhR4PSQVr6iRUy+Ec1uuNWLGClgAdsJHR
nT+ttZrYhfKUDuMD+jnaEVPc+QlFQJJm1La7zeqlhp6SEiMAU5ntheC3zhs0mZI0aNS+hxCuFlxE
tpqD2HOVXroH2Pyd8JMoXZ76om370LIhxgV23CR2uMw6VjCqMovQBT2th3oy1PleCmk9RWmnBXqn
CC9YZpmdI7Gegk4AmSHAAt1NxVwX9oZ9ktn2mjuYcTpPD+BZo50+tNyamLw0hyZZsMHxyh0+qe0V
X+TjUg7ZR1Hq9a6C8eQnTMW2Is5mWhZNdTFF5bDFp167GOOoCsEDT2cKijdEL9hAiGrQLoOEqZ+S
T71Zs1Mo79NDrDrzp6KZhgDYaFH46WraJNtMwW9D3S8ZcE2NvYIL3KQcWreuLhon9m70xOu+gik/
55R9GvvWd7ieDY4sWDqsk1+Ginrok9ayy/mhKZPYr5t0uOz11UWhn5Pt+9HhraXYj/BcAIKtTs0v
l4oVvPYQzZ0f+rRBlkG1mmA0IrHrjUSeCYCnt8j6VMw9kCfkxK3S4S+XUjvAexbkkYf1ZgwGJ2kf
5jFygzhrhmNZ5O4Rj+LmTI59Wmiti8LCRK2fkQcEm5NFNa/pU9sZWLQxCxD0k+FLc1I2Q0w/Sm2S
cy3mV+GNBVdYC1U7CknAUU6qVDQii67tO/VBtN68NUhOpsCK0+SqHqQZ6nnU7NR1mLBMFv2QQfs4
yKr/iAKPdxzLWJ7Z4m+885XCtKrBr6/9lFPe157C2TLVB9qVeTCkGPlW9Bz8cRTatpH6tLGmcT7z
zt+KAat4PfhJsBTwrNeo+9tgzpWmkeu1uzxYkaJcLp5V+rmZNhgUxd2uhVm2QVareqhlWWzVJVcf
8Fu1QnpJ9WU/dkeFccelJU31rq+V7qCo9XJFpl+Fja38sYgCiQS7nlElA0/6LSeAC1SQGC071fIg
k1R8yqpeX7MrbyuHtj5z1Nat9nsCwM4gyyB3NtgatJNPdkalTQRgs9AeTKdfDkwp5kMxo/FhFRBa
4nlQqTGqaTNFeXcmfzu95UjUGbEgzYIwFqO/04cESqLSe/aWB3uY1YtO6vMt4j6P70eS148Hx5y4
5ZLjMFD61UL67aPPSOpR4hbqQ1nnIhz4v59L1RS+Z1b51mjr6UI2YrgWcTecyXCM9SO9fLMwfqnV
12wRuYhTfZEZn1Ugjshb1Ys5h52rmB8EgHGYI9gaIQFpprkMl2VRH8s2JnPuqn4aww4BDySbVOFs
mGGqalC7A8SrZUrqj3qbWPuJ0b8MKkyqsKTKvGvDqaCoL+W8/Jx0mGRBDfkRedC0v0em4qtlLcWt
K0EubNkGMUx5yJQ/zcWqLj2wJMtFlzrxtI3aPP3Wx0p6kCnYhsBkxPipm7HQhGBXTzeF50BQMYCs
NGdS6l/NkhfvabVJhMkHvA53T0qXk3NZDOskzs4/Zq3aXELdUvsws6rpypnTIkaYDUXFG4WphYDf
Z4o74WDYF1SRQJfFQOmpD6ZFYLNpNgDk/ahTShy4zOZREX22Dm3hjqGtkir+VJZlmJXD5GG9OIrq
Uuk6YBPzFGeA5kQzfFiQT4m3nt5ZMJqiuPM1fBrTgH5Pu2eSghibWTbZ1/e36GvlTjj92ooQxNiF
LuKpCn6liLEaja756BhJclnXot9rVlalQRbbZUwEqqrUF0nfXFPWZPsYGTtsVXq7mgOzUZTGr6Cb
4GE7J0buG0sx7GOYRptiaLzER99Cs0IIDBiqNWjj+o6XV3XoKmPy3WQu1W1cmWfbYaF3EkSlI2/y
UaPHKOzF7LaaqplnivVXx4KjCEp+tSHj4uP8v/zczC/qIY/d6uMwNHKL/h5xhi+XXOB3Ye7YJdVG
WG67V+PE7HxAiM2ZuPOqj01sRXkdtjCdlNVe4+T2NZEhbns3HT56Vj7u80o0m8rp8j1kRytcYqs/
KGOOuK+rcxkXRhWMlZ3dJY6Yd+9/+ddiMmj//D2gAoKxwq9evotBnVKE6arpI7bM3VdHG10Qc11i
5XA53awI4tpifjTptf5lURcKo9jJ45sSD68Blb+iuxPG4ARqPhd/f6T/R2r+C4T1bx8pfOwe/+tH
2aXdfP0ofvz3v27T7ukxleU/RkztC8jm+lf/jRfWTfDCv1zcyEwoZElh/40XNtS/gGVynP/xtOHi
+zdoUzf+ot6ymRdw0zKIX6c1/wvatAB0rq4AFHzMNBiv/IEXzssME/VdPHporDCZJn9AtfRkZ4Gb
b0jYy+XamiplI/reVyVSt+UEVgQ5l3PziZMEc10PVtuKNoXLA83qNKOVpphSzUvwSC/phqtIv2/0
FG2HdrCvl1H/pmpFhe5Dl+2U6FaIL5SV5LyNfu5InRS1q+zwqj+1ChMiu+AgBvrySGFehgxTW1XX
NY0LfAoXPypx2NXElFw27WMrymhnpAlKlCatBCmtn3E73pek66E59dZ16bR3fUVBKIzxwcHvGxCn
qX3QzWjfZWq1jQkXYSMNuRk61BO6eEgPy1cd71S/TMfqDMwATgS/9z+3I89jwoZZkelYmpPCnCYw
tdUkwpoa/SiSgDloLxEJ9Y0nC3B32m5N/aJX92ZxYeaHmAYvVpntXYrczK1XH7IeRvLeUgL7RwXX
05dy19aPrbtZ9I2EmJkHPG8DtArbrONcXWXp1gVhhDGowk0LJim0NvHBbkLDCWKSFw+fS+bkvl1u
9Wcrp9W3tRN/uR4zaCT75LP2DZzi7OxSyCXz0UReozlURTDfeOUnG6q6UT2V2oVt73vnAHwJ39No
D7zRqZH6Cb0BquwOE9Ae21q5FUnY94gQhs4YTta2QIeNO9AMEhh2aVh/6G9lvLVdv7irPzpfja/c
dDMWgugx+GpL8bYV7efc9b0srOj+0k+/GlC//x5vIFIrjq99ru6Uz57rq16g2ttJbCNMaNunqdsM
elglx8UIOvBhfhORS4Tisg6jb426tzzUm/F+93Oxoztiab5+zI7OwQqde/wvAI9FP1qgO8DVcHC4
jL/z1az7lqfK9rMTNCjPPBg+epU7c5fsMqB+x/TzEofRjIgm1nu+dzN+2kZH76q/RM7Y8a2H6rLb
FlfTF0/zzWNZBl0cYhQafwfS7wbzhdxah+hDYTIE8HPI9vWxZSCAce/toPgaokQhcjf5jfcVL/ur
5av4Xh5dayfqEK0hhkiBvht/ImCN2+PVGHhX3iHZqGHLTRPU3+aDu50+gRYJQCVveMZDzpmi8bPJ
maoLmslB/TP76U1+9rOcgfYcBjewLqQfb6tL5sIcvuU2O5pVyAv9Wu6sID00XYgHeL/Vgvw5PyBV
ne28D+7VsvOOw2Y8eD+G6+Lau8NRBAOO4np55NjKTUyOgOKx9NNbbVPelXcMXrw+nEyaIkGGKAVN
JlLlf0iX/38N/osb6N1r8LHuH/9rNYXb9Wn5g6Lr70vy8Pzff//Vf5gLlvcXY28G32gNgbNZbQf/
vgWR2fkLT6f1GqSMWye8/7kE1b9gsQAH43+gTtFwX8fZ/74FNe0viiYGdDCkkVqBVPMn1+BJjQnP
G4YZKBL+4DJ4hU1mroa0L83nq5ZOROZ3Rqf8LNGT3//2cm7/Dse/8w1Octp1GQo85k+wAEDmnEL4
RLRUStHW7hUgh2IVcF5CE2HYa1mX5Wd8z83PFbOeg6EJ9TOtUPuMvNHrp/QAB9DCpWcAi8Q5aZcp
eHK2YNbjY6ku3U7LXRGKafzw/jO+tcgvqvPaL6Z3s76D3yrpRHW6otLi5MjUIgoUYKfM1+W5ROLl
dQdQEEAH421g5GTo/Ln+it9WUZY5jrw5TY4qYhIIQJRis7gLemquUMM/fyAHeCLTYBwLQdG9XCrv
G7a17JNjNmf9k1e5ylYVK2j2z5fxaPLB+acTQAPl5TJd4lqz1/NE0yC6DXWn6hdWfk7M9LSoWV8c
aRffn69DKnY6+EsZSinawAAl9iruAKOCHGyoq9aW/mNsJ1Q+WtvdGH3vbsc5qWiFLNVGCtv7872I
rgO6mIgHgaE9ZVwjvWNGCh7jx6R1+ovEBWzcL84/9Qm2mfGP6o0D9zK9/bVNHLJuHpRIAkZ3/ee/
bRNvLkU0oS5xbHL1eaSs9j27vrNq6ttZx5D6jz8hkxj2CaGKDO106tfzzmXq2dzVvdlzlRst4kBY
Mb6/yhtbH5KfCsKDrc9JPilLI5kOti5kdjSWKdpNtD3CRsw/RjU6Jxf26igzrHLpM6yS9MBHT9vr
IpcaUiOZOHZlHjEQZ/PsI6/VzkSMVx8JFAm4S0iVa6ObS+DlR0LWVuSuUxMxFpGG9G/yZ3T+Ot/u
hXtXoWv5p59pRa0w5+EDaey90/VmzWhHJGbSY7RQ5SRZhT+DgUrp+5/p9csDHsVUjo4pGuDuKRSr
KfqxcTPEh+i2aYclQ42+qvNzuvqvz/OKwmK/Uc/8omacRCcA7popnUgca9vERGFCXinTm+kZeSdv
m3SxfjMvw53hNu1PevjVTaSDIKmWat7+6eOia8FpBv0J2FT/Bb347aSlVjFXWlImRzMx5w3D4ecI
Z54//nJr+wOiE61uZrC/5K1/WwQmftU3KQfMi7p+E5UyDWeHwuOPH+XFKieRuGrjqC2MOTl2eu4F
iW5OcDBceWaVV8eYK2U9XOQdlG40fl/uem+e3ELVKnEUim6GYHXmb+gv9Rtmk+7t+w/09lJIj1AX
kjP9Elv57bWplTu6iNGigyU0+94wkiHyAYN2n3IUbM9Jwq3h5z+FKCEXn06ufRiCa/+CBt7L51pk
G8+VU1dHIYvbCXm6QzOZOv3WOdDUISgadfHdchzOpFavjxvLwgbhUK9R5LSRYeTzNHQoMx1dje6u
IVKksuc8/+OPxiorCoFElrN9msC5CQ6himZVx4amYQ1cSunFZbO0URzMXZfGZ1qQb7xLRpurkczK
MmE68PJdOkhCtsOS10coOZq7iZql+FQkdh9thbu417GzuM+z0tvHqVbS9kxC8josk4yQc6sMO4Fz
ni4eS8esjMlpjhXt7zLMEVqL/aKU2dckKUAPFyrS8H+4Ucl8mLgRzuAis+zJTaCjsNk2sWiP8QQI
G9xAfLt4GYh5HHrPuNm/2i8sRQJC/cGoj/v05NUqKsIXdl11R0ZP+k8Txc3rGtnz7MxLfHX0AFqj
kLOq/6DazB8vv+A499g/lcVwXHptuERuS2xF38aHGKDbl/df3qvvReaxzknB+zswwU/3ZuXlmFFa
sj9KV7QhUOPiYpwaFJldpdubWueeyeDeeLQVAIP8ConIawAoCoFwp722Pyo6D9RiKxCWshxpLUzO
mcP96hysj7ZOPkgO8DVR14/5WwBj68lJzfv+SDakPY5qkQVKjCDLZDnjdblI5h6VN+DYgK/F31oE
/2cGCT+G//iLgLYuvg4hGH2u9/jJTrFqxYSk4ek3zaBM5t3kTIq5ad3Rcu9ir5TTdq1OdX9qEKO+
ij2pm2hullWF+E3t0THK0DAeAqEJdD+XaFFtrLkk4oIqXIO6R+i0N8hEDXNUlQOYbmmEFj5NlS8M
pPFDqx+iT4pdKuTHMxPKfV5HtR7iI1a1O5yCZOlHTd20YU9jdQpNdXQhYyPpZX2T2SLmoI7E8rko
9TS/zYFJyEBP69a+LIHfZ2AKpryu7rW09/CwqZmwMTtmHvaY5sPYbY2BfuZt0iNZd5MjQ/3TaiWQ
W0ZtSnJVVvgmHfTS67u7vohr7OOABHfM1+xC3RudUPMwM/v2SywWxwkFSJH4ynWjAlONyUALH+g1
zaGksF2406CGr1R1Kj51wLCNDd7fSfpgzygzahUh6nEy5kK/TiDTpDdYh07zBr6s+60ln/+s6FQO
u8UD875tEd2Pdwvgwv5zkTe5cjVlU+YcJjfCTnKDYlqk3WWjZjW0pcA73TAuUcYtQsnOo2HOmhsm
Ap25Q1W2q+DfBF9/3zj1uEApTSvkYzD6cVaQq9kdBjNLGTbKMXO3ka5M98owaUVYq032RXaihh/f
O6LatGZtr00/wxRh7EXpY52sWmsNAlpJ0FFCH5QuzrNQa8GJ+zVqABl44qj9Ho26/aEbJyoyzu+A
+F0HjXxT1yb9r65wF7xsiiEN0o4QvYsSaKThAl7YPCrlYI3bfHFGjV/RcjA3CRmicyMMxe6QZSh6
53tiFaicKrnTx0iAFFbjbmpnMdKgUrzquw1//rstq1oPkBQtemjsY5zf5TLVJ2T5hKp/m6iDkh9M
Q0d9r6SWi6BcpBbtZhoSUMNJbCf9dgExaG2ZFRfqIVrxi9uWcZqGgHkO1RVpNyNfSHqSZrqgXd/a
h7wzMGTwrcLtadt5A+SdsmsM5NVzVSnCdkHgM2jzLu8ubSyrcF0CnYsr2aw17dYb8d7cprkh040B
T3+8aD3cvlp/NqypvHStkTZno1hs92xoRXopW8A7R/BnnfY8oqYIBSRzs6Q+9lNhAQ5u8ajaiLaJ
9ANMbDvdWVlUK4/2IKrSrx2vGCCxqFWxG9oUOCzaK/Yd7ZvETQIErzXVt6Mmtg42M4946xR1JXdL
jx7tIc35y2gnuGmxWWTX00jtxkS9WKl8dmgzQKdVzTUVbcZerW/tuByRsBzpKt20Una53w217n6J
iyIXg0+/R5afFm2wo+dF68r4ywyUc0TasoinGhF5lcHwoV5yTA19BZHL9rEuGqv7kHPa5ysg5qq1
yx1Bw6Grja5D5TCZohrgAT7kz8OcN913Jq2YXZRbB/sIqbIXR4vuPvwSVVwr6mAsuzYxrOIzJXeO
ajqU5GRA4la6vfAupwlGfTHzvg7SFjMRmybbWN3XXdygmZR1fXU7isxb9igbmsWdaUvLC5Qm1ZQL
jpbXX9igqtO9hHVgBbZM3OoGq7uxfJqWcpluZ6iKFiRBWblTkKlpOf6Y5VwNP/N01ocPDLPj7jrL
zIVKmUzG2NVSSfQfQkcQsyP0WcvyMJdoji6+qmAZctGgGiKfwLSo8latRJkCuIr0bNPCRPcuBAag
HCxdLT4orZE6u2JcjHmnZb3APynT9P44kNZZqEAUcfVTNCLqtSAhPGduKNAC9PrAHCfjKood80lb
4Ig+Rpxr1I5BN/So42ZYo1WlC3sEa7y0M/YZA60ZK9WssuqgxtCiCKbIGZDjRZfxy1Ao/XhFwHMi
303ggYSKHufXVTt5ckMi6cKGbwfvk0iES4xGKO3Z88pa910A+NOlJ1qkOafKFky8ptFFobQB+78H
Ke2pfmcttRd4iXD4bOjUYhoEOuZn2UVy8UdhNZrfG3lV4DCVpd9WYoj0Pc9qSkAmfXKRSIT9ESM2
GMnos1uIbTMWKsrKaLeBD++hT1R9pZgPZpckT40Y8yVQBwLRVQNcm8jpEttDd+x6FZh4WWBPWqZl
G/JeKjWc3cmsA6eN62cmepEWVqJfaiRKZ3pYk5KY9m05iUXuPYx/0fSblCbvoMUk3ryT0eIlV3JK
VMYQldSM6QqllZgCtkKWJhS61JSDO1GdBao0jDYoB5gnKCI3+NP5opg8lFuzTMNBtW8yYp4tLOuu
kVMWB7HWlx9qj7SMYM7s/SbBmG4Kq8ZqzQ996cbyVjZFxhFL4WAjZz8yuiIStNW1VxsYmHRy9JzQ
tBq72afaqEW70alG/cKRyaAw0q8xoxONWjNwsuzbBAEGBrf62Hp+Fk99uilI3b7ZZKfiogHOikCC
bmSwWVFwujJRcHUaP00KfdkRX4DydH2eD5Nv5GnfBdESWeWOeSLC1NWQROYuH8hagmEAgQfHNe8x
wtNc/B6NqY2SveJmMtmCchrtsHDwy0r8tuls9ZI21jj7nkIbYysdN/s5D3qWHvjX8ew12+5TK+tJ
Dv4wrddPIqcaHYQ6VzAdmqpJD/PUYtdYphTKh9Jo8JaBHFJb9w3Q8wLJYa0lTLR2UoMZLov62Vpz
k8MwlA7CD2mS0RRB2RPhVJ1jOu7QXDDmo6ZOcbWtl5KYFdFp7Xe6GDKOBSp3IhAZaXooR7vODx5E
0U+pA/SNsWTl3JdIBrk+Wg9NtXP7yHtOUw2PtFbissq2gDvty3qJH1GPbMr9TBpYbosMHT3fiLvs
nNTjmyn4igWAr4Sc/yl0zCiNetHxczyObs5OSZUvkFEkhppzfKa98+ZK6LCuVBH8SU5VxWwd5o7R
Of3Rq8USVEbKbsLdLuA5z3WS3lyKEvuXwc2KbX6Z7JdjNQ0QcPrjMg4V2Z+qflEjdblIW/McgP4E
jkCzghfH0GcVZQKZQDX4cq1WtxFQSvXh6CoNToCkadn1gtnjhWbY8VHtJ73cT7VjEfAwqzf9Ohb6
D6eR5U0jc+1OkkGdo+a8UZgiEEVHHCU5wAmnk40aa06VXsZwnMcKefBoNC/MIY3OdBbeWgVeIloA
jDSADZxMaZZ0UbqlY5VlKCKMeFGQyekkbv64JGU0w5yLCR29BPekOZkmU9fP6NYc9ZFuSUoXY6fK
rDmgBNR86ds2++OSlDQdVLwKxoQ8yV231m914jh7Sat06nIcMxSbMz4U94LSBIuGbOWfPhqbBjYv
/V3au/zxcqm5dcpqgaV9zFRJ5SnaVtf82mAkFSrN6ERBkU0iP9MfeV0HU2iCROMYYu4JNO7lorEj
ImS+Y+9o9hNAvUyz2nSnoBcmD4vhRvWmHVAAvy08LuNjwezMOfMDVjjQy1qYRj0qlNwcXByvbEr6
RFcbDY7j0XalezFizXMzC4VCtNUG4WctBXKYtVF6Tmvl9XalAGcKsZqFOMCdT2BKVmJFdFeq6Liw
yzZlLhGJr7h23v+mr1ehW7MOpZCxY0x6Gg1UPZonu3KjIyDmZTuberLBMOTcPPFVfEOSF+QWjS7a
AujlneycYqBBonqDc+yrAiglo6uAVAcx7bLQz5y/Vw90stRJP01ti8FFxMo5OmOvHRu1dG9oE51T
mni9CtQstgMDfmZS9OVf7ko3rgUcv9E71pniHJp+iH0wmudg4K9fGw1/OpGr4Rp849MG7wDZyNQK
GV/XAyzWuRI6tSC41skv/oez89iRG0nb9RUFQG+26cpIRU1LLbU0G6KNmt4H7dWfJ2qA/1QyiSRK
sxGme0aREQzzmdc0fvrtnTuBdgpiV2w4BTTGlOd6Su7g4tVb+FEg8khrP5V07YsXCq3WzrN6s3Sq
tsSNhTajsgxfE8Sh4max7HQecALqS4OCwH9LM152eGK3p/Z6lNU2cJqkiXqfMMEstB+oHExnw0r8
x0JU4e8pWoK8Mum406W8GXO1gqsTuzhL4ceiiANpDNgtlOKsdz+hf4I1C+3l0nmQKe5/s60NQguK
yjwiN4BM1Fq/ufyzSXqJSiACrAHz/mhkY/GMHaqRPI72HP99f7CbD0c5krY/55fKLlBC9WPeDDYb
Yyow9okDyIl64Ooyc4nysUm/P8zGKgKYUbeEEsdhh1wPgw9G4unJEAdl7ERBWtUVyaNefuqXIjwX
hkSgzupH871FazU5ADeUrGksUo2/HpVCX9ZW6McHbhmWTy0CfWdcLN1TU4m9CFYdpKsHRQ0FwJUQ
gY92I+5AB0PXa7nEgU9WdGgF1gWzhx/LoVhC49gaVbKDlNz6cIQ9KK6gG8M7ugp83AjTTrsy4mAq
TPd75Nn6jwySx7svXvWK8FAB+uUCWSsWaM3Uw5Z340BfjKZ7FHbthJ/8edH2GHBb01E1eAiL1Ibp
TV1/qsGxhjarZRI0uOw8GTmKNZim7/njbRwtrh7yC+53RKReDezf7PZadrGYwbgGAIiiRx9MyMGZ
0vLFzZ29EGdrQ7AdUB9TmAAaQdcTytuZAt44JoGttZ9l7pMHlgp6avU/6LV/v3+8NufFvnNezxYZ
1PVgKepmLbCbJCi73PqkRWPz99JN7dGcjb1uyeaHIiJFMU59rnW/qcxLdEJlTnqhmxFVFDQUu2/C
d+Ph9/tz2hyI9OlVTQ1ww+pmyq0kKU1pJUGIlAPlR+E630yEzuQvbHEF3OAxJiGEMXe9djlpv1WK
NMWfMOv/cJFklKdqqfPyvUGZB2aNeIxjxB/gAa/HWZoyNBb4x4Eb2/0pinXjMrte/OW9q0arG68R
VG009ZVWo2BdO1MuabLAa6fpY94M2kdUKvIdQuPtfiM8BY1kgn1HtWotBqcIZn5L8SRAoCP9seBj
fbH7CjBSLpY9C5W9sVQu8ebMpl7u4X+0ZMGQGMtvwBGtU9Vp45l68Z4X7+2WQ2uYwjPID0Tque6u
h+rpV4TRNCWBLMzwW47o2YWWnPve5A5iqqoKkBbzIN4kP4VTm1abFGkwZEnnnnVn9PvPkBLT4ehn
i2e+N0NWw/GpQIXaQBnWd4OGtY1r9yZ33jhSoKZ+fZR67+w8teq5uX7/wAhxIXCOFFhorQBmqPzC
7rkWwiFBbnQCddAQPdvDY6t51cfeG9OPqYhFYFnV1F0mvcAD/P7W39goCNaDh1JMY2L41dezu7Sp
rLlJA7ej6UcFcQmTI6IZ1R9IKWCsd3809bfdTBjfDvU+8pwoIfy329KKrHqMRZsGVm92F4pyFFWc
Wh6V48+zk/byQ1R2xmPrU2G6P/LGLvWQziSF5D1W/7keORmSxM+LOA3SOYdH0OjJuR+NeWeXbo2C
4gYwKOAv0PXUar85drY30Q5pZBpgljX84WhpXJz4h0l0vD+b23fSoRbnOGoZKbGsN05I5T20J9YR
4YTliyOt+kvqRuDvQ2LEmg7Wnuz11jbhuufs4WEAam51QxbuPC7RKJKg7sBqzp6AWtYJ/1lSn9y5
jG+jXuZGTI3UE9jvmxitLJe0Sa0Q9ZyoQ6vQ8iJghy/1YGjf0HIZTuky7BUYNmenPhhvAAp56+d5
pJ8I9TNJA3vQrQvkn/LZFZM4tKbbPdz/clsngOoJttnY8/DqrE5Am0iSsYl7rE9k/sWJm/wDIkjF
8yhL7TTA6LQPbVj7zzC797jGm7MEgq4mSnX+VfzqzeacaOwhCx+mwaQ73X9NX6aAzbsFYf7ZhHO1
cxQ2tygEfg21QQZdy+7FcdHMSASlgddjJhPWZo1heZady0EvPzjwFH/cX9jNbfNmvFVoX9QtfRba
MEExzhbVv/xn1AuUuSZMqmm9Fx/1LC92UuutFYWoB/AMPWJFjL8+7maZx6MvVKMtDLGdTGNvxHKj
L3+EMbS/nbvzlcS1vjzfjrbaOnRB6M+nRhrobVdbp6lssF4cYMqlfTo9lIiSgYqgLzmjuOkeOtcs
/4BxsBdZrOmo6ln0kCEm7VX20XAYryfth/HijwkevcM4Uh4rc7f8p8li2hvSNWkgDlU05IjbAnug
CV+Nv7W2Ef6nT+rosajN9GlqteUcOyVy2O/fAcohg2eMi8paa556WDE6IeJlwaz3MW5F6dhdSmSR
EjAyRp89jKX7F499vZNTbm4Cpe7L/1d1YlYbj1JoGPY9UJ7e7oIFs9tvSxpqyPk6Yufu2HpdyJSJ
shQyG1De9co3nmhDT3J3mHDZUR0r05OD9sLl/jJu3VCk4gBPXkOTNcxWVl1WdujMBxWF+kCLne5L
Tiv/o2GNBdx36X8wQ0s+6k0Y7aDyNlcSzRO+HRokUH+u52e1mYZ2uJ4GmZ/ZZx95yXNkDOYzNe49
PQH1V63PEgVsJGps4hBcQK6H4gHrE6WTFyxT+7Pw2aqya5afXWMaP6hUzA8xLPoflVcVP0FtdDuw
ss0zhGeUAesIDDB6OdfD51rU8G/CLGjJCR6Q+sfFIl5SHMeNqW6/ZHUi/8AzNgd3NOr/TIX9Yy4H
61J7vfml1QT4lRiF7h/v//AQGLAnwZab2FdtvzfvQzbPLZ1MQiStMin1tLq+XMJ6kX8a4zxQWMjL
/9Lk7j4LJHJ2FmRrz8EC0Xh7HUDD6+hsNLPBrzTab24Vju4xTl1EGdCjB3LVFtpYngQQ6umg42ZZ
nfLC9/udo7X1eiBbi9gILC3lb3I9d2GGMclAlwYGIv6fGsBhX6GmpC86IponjI7sBz8ezPkXwjjg
39AeKHioM309Kl7zE7WCOg3y0qqjA9KPlcJSxOLTQF3vySx1sXO4t44YrHJ6n6w20Yf6EG++cTTH
UwbAIg2Q8m8iPDNhMWN9IzA2xeoz34t2tpYVNSGSNoWZJvK4Hm5YkCjxMLsI9Lj1GGds/sIlF+Qh
+mDxZRxH/9+YTOvb/Y28FXoAdidtgz2Pj8fqhYJogRsA/LqgHybgPUuUF/3BAAL0oLh1/QXh0u7r
/SG31pXMVFM1K0LW9bpOMq1mfFQZcjLLT24cTfOpbqMBYi+OFL/9wmDY4gH1pYFN2na9qknkLXIu
Jcm93ebf7J5u5KWakvyvFuGH+Hx/sNsuOe89g2kIKELaQ4vjerTJL7sGVyOgqhV5jEjxFxf0zc8A
hJajo0fHIbf03xKtK3HcMOLTvLgUq6MOsUcxxXslYzW39cVNx4QXAtwnxYbVjlJ9m95NigwoUJ/9
CAspg6yK6aIR73iBmU3Npx7NY+dgAgP6aHuULHfCjFvSjVoQ7irAwLxU3OHXC9LAPGlswU9os846
+nqHutsy2PMpbZLlU40iPN4bMSrTurQ+isTVUTrQe3Ds47iXB27dmyAyqFqTktFRVCfhzXEeojRG
FaXNgtSKvQt9CMQUrCVqPvS1N1+Q3/P/tqYif6krvM939oX67usvoQilqDkYiOav48CuRWc9F1ke
lGjtYBsdC+u79NL+u5B22h6dueseTOTgENYZa6nsiZvJBmwACXfnUtu6ZcimqGJAHmCjrvZEOhY5
Krt9FqA/DUA5aamGHzHxARG1zNQnLzKLwn+FyLVlJ/bbGhkaskG13+ZGXZdBJfMqscqGgc7/BDEE
3NPjcy+k9TnvQcodWvCT6CfIea+3u3XfQEZVDRrY0ziQXH94a/Kr2RoFL4dd5R/1qRnRniybz4OR
uDt5x9Ycof+xxZR+Kvpf10MJZ4kTkIUURwHTXMJJKl8c3XkCZyA+dEX8DbEkbWddt6f3/8dchWed
7QFsrsss0KiMfRjn6DPQtvJDWNXF0/1tvPVWULWkw4a8KRgg9UvenKAKkHKjAX4Lwqpxp8NoZPPy
0JR97x9do4z6w9iLdifa2RwTHhtGLvCkgOBcjxniaKHbc50FI05d2cGSSy8OnHDINpnpn6vB3Xv2
t+4JAkoVXHnsmHWNdhK4k2WmkQVTYmvnsKgxHzbKsHk0jMz5MLpJjJ4Hr+RJIF27c1Fs7h8iKsoq
Kto21b9/s8Lx4CIaarB/RNQ+V1oYOCkCtZXT/yaSsDvNxV6dYzNRRmrg/0ZcrW/pu7nuTWkWlAYM
AKT+0Kqom/AMgKV9djs5nBa3/FEYk/9gIH38kMS9sXMlbaVqyMrQsADKBWR7dT6p2eodWOEsMIrS
fsDurz54uCTv1Fg2P6ujDCFVD5Wq4/XS5ktsLk3RZUFcuhlifFl06DLHQ7tniD8OQGQug5y9GpEM
2AP3z83mCX0z9OqrOrFHAhXqNDPoZYmD7+Tx18ZLgP5qrqJB3B9tczkVYV0dGtqdqy8aJR0KlB3W
dLNYcE/xhoHIqm5GVE/vD7Q1LXDbwNV8eqruukdjSAryeqISMw/DgUPq2JO8EN4WFBRaDVbPLwxH
NK74YSjcr4EEtVEvSRp57FSHjsMhKfPmD2D83b/CCfs9j5atRVRGGDTSVKfmVYrwzUHMEYAX5SK4
6vq8PnUwjo5LNcU7e3JzBRFgU0QF2idrfjXcpq6K/CQPJD0N7WjFsjQezDKWX8bO9bqd77V1lRIK
QqIGM4kmxCo4FR09Pb9v86CvzOyLtOT8o0V8+DuKHpZ37Cgh/EKViYQNWQEdoCG56irYCEu9RBRh
yQPbFS4xPtZrgy+BxueQa45VPFv/acJuz3hzY1XR+sQAQRXgUQJcnXRph7mHJVIeWIsZounjmjnN
Q+DSB090xk5+sRXhwol8TcZxE4aNeX2vcGOjfG9Q/Wkxejj1g9M9J1aePzVzOT84UWtcpBEWH1OA
0PXBbrXmJKzO/Z7rXbmzmza+Lzp8r07vsP/IQ65/idOFIucGzYN0sKb6qW9DAO5YeEFdaJPF/F2W
bfff+2dy471CqkaV50GRsq3Up3hzTNoSyhWSrcR01Fn/0qsI1l2baOcCkssnIKbhBQqPu2c9sXE4
KVsqiiNnUwMwez1qF9c+yp4aH7hcZnFqY1cCsh4NLzvfn95W7YkbDvorRR6l0LKKrQA944FTtkUw
tbOVnfXWpwHnGFWO1VdFugwpKX1Mh+aYDnZ6JmwoTnETQchFsOMlzLvm0Skn8Z/7v2rrO6uumc0p
JsZcQzyX1g8bMugiAAaln2WDS9pB6FXzABVQewL8Xv+4P+BWkICGnir+WSTSN+BvIxwllrLcU0RA
WBGUElHx2pif2Bej4oXhr04DuIfEB0lDY8V+10RW7kx7a69xVSpl/ddHYPWu0V8CzOBzrCmrLr8n
zfInBqzzo7AG90ttJ86F7bZH0Vc7aZW3+agbUydHVhLG9erlnnAZFiNd58ArzPlzH2nO8qGmfN8e
fWoKJ7Rt/oDvJWYgqX2E65/vm8u3+4u/9bUJByllg2Omqb+6Q+sRapw9caonHYOSQz2Wln2ySQ9/
um05yA/+0tvVzkuxtdQWlT3yNNC3N/JHbWvGTmY5edCJfPhqpIt4KrTUenHnoT7JXBOPMfDjy/2J
bg5KuZ5SM41npHeuT/U02bPZyqgIXGOozlBQxYM2J/Aacq151I1J/hgzIXc21VobXnVoKGVyihSM
FYi6umve3GAil2EuhV0EZppUf1DsTeAvueO3dqnGB82MmqOXzEj328tBWGF0chADOtLSqZ90fF6R
eq2sh6qGfnx/MTZvHpSkKewTclPCWd08YSUS7mz4gviDmo+DkP4JENGYHD0wAUehw1wNTXiOQzJH
J8voaIIiGAfiPDxWDUJ6uhanj/d/09ZOJC0hkyaEQMNk9ZPmdK5HI26KgDazOx6mAeg7q4Pw69FP
tJZXZpjLPQPTrROo2g4qm+bPdb1Cl1UcovgKb3Ku9YuNwOWTD2TmCVxuc5lsMAO+J5zjUEwhaoX1
OO9tkK1tiYEXVWCCQdRaVldAnoxxWdJ1DhwLfYLT2NOnOwymCasNehUqe3Nsv7C5jg0cdeRPKHw7
0McPXCrtsRVZ85x27fxvPIGBPUytV/0TSty4D5ox5v/c/0C37yKn7n+W96rLun6N0ZRprTQE0NbX
2tgfIe/pX828tZadk3obYMEsUP1MbkaKnOsORJZOSHCo3ppsqNrN/FebRxD7mGc9R47557tnBdcZ
NLvadgy22nbN0vuw5xygh7nlRKcmrprlAe+JZtxJMDaWD2Q+0B5uAYLHNW7DrMsCIyK64l4GycAM
q+IEmWtPvew2D+U1QdaVHQ1pns7k6sIxzI7ZUl6gAV4lwL+82jsBI0l65E7N+FshSgxaYPwrIr3m
Z8Of95fz9kAxvkP1RkEFUQhfhWyIzdpAw5IsAGmFuidE2uVcGoMWfa9FW1OLRDzh7064CU+LlF13
HkWF0Ob9H3F7qNST+kqEwK3MXgfNTUxHIkETOnCTOT/nGQqzNOGTKuPE6DOIp8bjsDS5sRPJ3F5h
PGiADxTkU9mBrA6zGyVRRahCWtdORohQarxE56nzEKK2C4Y/xYNV71EXtibLxcGGUjpuqDtef/ES
JcHamPjiuAIs/1AOXI7uYA8PVm42H0nMk++NP/g7n3ljpkB1adDRaFH6SatBhYicuu8pejrW6FPn
JXyHg5iXONCZk5/AzM2xur//VTfuBRWPEimixQzkf7W10jiPi2yhxLJoCEqc+mJws8e8MRsT03bR
/35/tK0Z0tRQaErwOXg7XC9rQzWgCr2C5NIZTcQOSs04LN4kvnqdHAOq7VLsXBAb86MDiTyeZXO9
Au66HlGJwju1H+aBbkjNeVqk1oxnSful/ga/bM8ScWN+JFSQmiAGUm5dd/gXK+3t2TDLwMyX6qTB
6QqGooUtTSnrwaJL8fXd60lRHnsclKxo1KxxcqhsZaXn5WUQpk7+uEjTPBS+Mf8sna6bjrKdd4Uc
Nw4GuAlAxArdZRBfX68nJnh6mix9GQADN8SpnsJPIURBXO/m/NEeev+Dn6NJvbNLN655ZQWCwSvS
dshurfYNtYoY8OxSBlxAxlcBf/uvponnp/uruTkKykloR0L5uhHi0dvI6lN4ZEE1VdU5NrsBR6dx
L0zc2COsHUQD1k/B8VY7EsHPsrGaqQKaQT58sRLwRocxsVPjshhebFw6Y9aznWNwOyj4VwjqUIJJ
TLB+uf5sZhy1Sd/5ZRDLxP7sxouFA3Vb/lzi0P6SV72zZ359u5bwKSj7ARJVrKU1qSLFKTCkAlEF
veOIc19b/SXEXmynj7I1LSWwC0nJJNpYow3LyLLS2PEYpXAhyhv5eLALtK7dDpHubjHMy3t3CLNS
MA4gICrgWH27dA5d6aFzEuAXaL7EEpKmWc07z8DtEePvx11KCeNDVHJWm10KQZetzZpgzMv0uQyX
/BxGw8A7WxjAbbtk+h5GXqjvbJHbm1INS+kEDVUonOteax2C1ZxMvw6QgBo+2VGqP9MaR1DbcfxM
nN69kMCM4KWboGEAhqwWMunJ4YwoboLWGf7uMft4mKP382oRH2TnqZPmQ5he744GpZLZH8Y2SPum
NA+Uvpvvc0fl73x/Mhu7kNDaV66q0Gpv7o05LK0op6AVGAbkl6F2o2c8n/418roMJlHvQb1vh+MG
poZvALMFTLa+QObKQjYoW8YgrqIfU4PHqdC63xwb2XGZz3uUpdvY9/W+f43BqAuvSZyFbEoNdZ4p
0CvhgFcLtRpjnlRmZ55v/2M5FLGPckCDf8hY+uNeG/72MHBZKud6DRwZz5wKjd/k+l4JtL/MmpkT
jmZw6bV/SH35FoGnOjb2+Kmstebyzq/JowbUUeFcKDCQRF6P2NtYoZuNL17i1kWFZbLOwkiQpCk9
3rdFf2+C/joajtJkMDrru3pPda2DLF3r4iXJDe2RBE3ClU7k8siD79SHkPthZ8Sbc07BmYDvNRHE
V29diU2mXquwvEkCpCMW54QzhpCHKDTcf1otnuyds3HzDjAa77ZKmpgcsfT1atKENUFRKPbMMFcH
zCXEb1Y/7wEOt+ZEbIBGJgeLQ6828ZtdMuFEbHILJME4LSPGgLN+8gpPPIu8HN8bJDAhRQvjvCst
9fWlksd2WiKvmwZNNdXPIHny86yPxk4LXW3rqyImo6DNqPI5Ap8bQh23fTjYqMkFPeWV3ysAo8h+
JinFRFlEYfnXWCaZluNREenRh94Mp+rgZq3h7ylpbC0scSzNLpYPWZDVwsZCC6NsAlNPyTGszr3R
VN0J1SF7eEl9p/+FzQI8k3iWe5Syovo1bz6j3w1279oD2XwJ0BoPvyo5yaqUcuf12ZoVL4IC0BGJ
0ZK4Hmds52IGZwOgJnfxgqbV6/2TeMZy1MNEWL80GNgRCnCkdmv8dChDHUYHgwECHaga+Gl0htvc
fl6KYt6TNb09blwivsFtCfFTeUdez8zXoqmIIwruw1xb5wRtKUTwF/+9XavXtePpBg6o3oRVhDIm
kS+dUdADLRofRpfdygRFJDP9GyJt8slwivTdp46vxXOHtDUVEHydr+dV1Ch4UR8rAroVigc0uqW4
yKJCxfC9tz+IFUpkkEi4WiHLXA80pGUY2y21yzaXQ3PQar3AQWTAZuzkDnWC9Uuj6hz3B7155FhP
zhjfi0SVaa5OmbOQpSZNEQVRZYkg0YR2EagEosvTFo9L3f3A887ciTJvogiagKT86hqjUn3TJktp
kaQJyN/ASqfkLNva+lH5zfiZlyM9iRClmZ1J3h46dqSyoaDhCgJ6rVZfexXOzSMNigzPQ+/kV273
t9Ci+fdWzIiV3V/R29nRC6EDA5ODmJac8fozNpVmxQ64uaCYhKiOhtFq9WmsZ3ziPOnG2AbZRbNn
23D7GSFbg4hRMG/yrLW4UepbueMUEueWxQ6fkftF5DCfLfnZIHw8yBSLzcPQJ/rOW3F75i1kNjjv
NPqIkNbgJ3QYe0QSaTv44wIm1U+BZ05u++6wCHYmDDJyLdVZXatxOSVwvMWlg5m5y09pxsm/eVn2
3zy8AAGj0kL/cv8LrrYLPWJSOpOmEihgpFHWJ34BDdkJo5peuFPDo676dx5Cf6dYunvCzKsFVEOx
Iw3aV8BeXRg215tFAzyl1Z4zv5QIen9pk8qhorokO3HX1ig0YrBf4RdTblsdcrkgW1jKeXrRrI56
Ce/PObXMfGfjrwV91WTUgaZKDDYFMujqDbXDcWqr2MZ6iiA3O5qYpxvn0m8Ro00azsoJ53Z3OrqN
O/8bSaOuDkBdnI8RyaEZjCjL/tCjysWKVjbTuSsL08DuPg9RKEy6nOVHykXgioU0w6ErgMM+jRqK
l89WlQr50g2ckGM1Fk1+oftsjQ/GbFbxRcvDwvkkJnN2Tv6i1U+RFQM5asKR1O8wW24UfUwdt4tf
strryrNfz+14jLRWY6UskrdHDdjN/FT6TfE1y2IXQ7O2Nqf37fHXtQPKT9RPhYsjtfpEi6HXaAZ6
2kvTl91TmNf+WS/y9IJMd3NuCxw4373HKZoD76ElQ66/rsroRSYsfC/1F3NsrKNu1vZZgRsP/WKm
e/uCPfwmoFRT83SDcIdXW9nurfY4nYnBmcMFh/NMykMfgXpYsPY93Z+QWqD1KIDG6TayBRGzWi2g
5cY58lWT+YLrhUAjtp3Cy+h2+jnSM3E05v5fmepOdZkHKHT3h944XiykCrBcwEs3bX9TjEORTPn0
0thlcSpFGf2mGbm7s0NWVzzLSFkTzBWFO5ohlCKvrwoOguZMyDS8+Nb4u5Og6Th52gEv8J8RIhiH
OdzLbG6nZeFLbNIiVAAKWrjXA4qyH522FPpL6pT1Y5eWX2er3qPEbQ7yqjxFkUSFddeD+FXXy9TB
Xi+SQPj7SI8v3BfLzua4vdGpjRtUcKkwYUG91suTeS1NQe/8BRBEWF2GeunsA+Bq6uPoae+yCTc+
FUU0SPGonQHMXU/KdWUT4lttvUyxr//oEdJ9MqHFP4NYiF4aqPmXKZvTnbd4Y47gYRkW6gogq7W4
kLD1bkY31nohKRb/WF4bfl3GBIIXlhvN+6Jw9iKgbk6bpYxe6FSt2kX2OOtJm3rWC5JGaCkKOztZ
dQy7DEXaU0hTbueErWKq/42nGnBKS4G6iNpFb7KzrHDGKKQg85KGGX6EGMYf3alD0rga+gNKx9Nv
90/07QdUEfGrRQR6/zQer8dLqgTiIFoZL8TC7nAMZ7OWT67wyvZJ9zu3+dDB0wGsnxfZnvX47T1m
I/bMM0AQCYR9DbuUGiHeuOj2S9LM1TGctPAvgNCApcBJPUxtNH+2YDMeJ33YkzzaWGSFKgWaSwUA
lqh5PemUjnY0e4ja0U8dMQkMJfrGc3gAbeodynJy3v1RqZpwU9s0ItTrsNpE6AQ2NURYql1uhBU8
a/mQLUmMp3SeDdgNzsO/97/q7V3DeGgskggDoCUVuJ7g7C/YoiZSvLD61kFKzBwnD4v5+6OsIZ5s
VoaBQqUmRt/jRlBvWqzMzRzxYgvsTK1sOXVD/edoa//a0owOXiK/JLHXnVxt/jTq9qOXTtNOwqP2
5/VjyE+AusIhZbbce9czBTcO4JPIJugtp49PzhQ645esIhlAydj3JIah6Argiulncfiz13VEjF0N
bd+dtbg9R2R3NGLIuUhr6aJf/47FMpo4S7Io8JvQP8xtX+v06TFBdWoIuHUKc9GKJywp73+C2+mT
qKvki0olSdFaznNw/YlGaZEElTM7j5ADuvls1UWtHbrYcGbEljXnT9OYbftQL6b8WuqN9fP+T7jd
a7QyKKyaqhHFY72qU7huq7nJCDwtRgvupcv0FL/VZtzZ0bdHllqSKv3jzMOGW2Os0skNsxy8cFAK
QzuM6fhM7wjX1UE8gyPYqxVszIkrkUoq8YBFLrE6sFxWskkjWQS4r5Q/MrO0zp6fjo/3V+41G7ne
vEwK/CQybzpylOu6e4wbgrUYogqS1Fsc49Cweso8l8LoQ9/ryc+qtLTl5JdjjRq2wNZhfI5QxBhP
Xom2nlNreHI7BSY7XxCl8v+J6JLoB90HfnxMO62pTrPuR+YTN46b7nA3tpaIajOvL20D1Tq43vBF
2rtV2ftFkOq9c6T5L45uheD8/SW6feoBOCnzPQhH4I1vipUTspOzH5aBi8UVVpCecxrD3DnWwKAv
94e6mRBFPdBbSjeZ7XXDyOzDxalLN6wCqfvJcRxicfTQLd9ppt7cE4zCWWFPkQPR/1vdV1WY9qWe
jzUHtkguuDsTSrSzIw5hiILmATD8cOkd4526tEogSulZEC9B12aaqw1tmmPuoGTSBNKRy7ETPaxb
S5/O715C8ivyYSxVqVquS5Y5ztzZjI1LMIb6cJSdjEg76+R0f5SbPcFc1C1LJ5D3FJ3m652HP4Wd
NMnIXFCkf1xmJ33JCW1OVH72mo63QyGQ9BprwtOF9rZatmlBenrwlxpj8c556HrLxRHZgbYo4nc/
IARAUE+gZ1C9Uwi461lRickwC0+boNcn4w++TYYKCm5157SZp+TQjH2I7M1ivDe+VcNi+YQF4CuS
cDVDTaalEddtE6SGCaFOzul5GMPlR5jFxcUvcvFOthI7kQEBLRBKk2vdFM8T2ahKRNkEmpfXjx4o
7Yc4y+S5z9x3tv1eh2IxFfaTjjFVw+slnWy9t/JWZ6hErx+1FGHBLrH6c0Zt6EOK8ORv9zfm7Q2C
pgrBEJU7Mjzkpq/Hs9w69UVoNgHwZOdcFXZ5KXTxTpDp/2ZFhZAjAOSfEsr1KHbTW0k++E2AYKJ2
ijy9OOSjs1xsY6534tbNCVGGpE2G8ylktuuhXD1zRrl4TbDYevgnSKvxP52cl507/vZKZNnejLL6
TLS8olAgvYRBPGjhxHHldDRTA994YrroH2GPf/fOkH79hY+FSYq6q/hk68SucUtbh9jdBkvkRc+j
MgAxseR5/wqy3QGxkEeisbB2/rUtGYq4ddqgR4iUo5xiCBUn87tvRCISMI2AgAknYAlcf6cQb5im
9djoXZhmRwuxy8BrounZ1XvzP/eXbeNGxHyaBpriHfNErPY4wMUI4trSBNHgR1/ydtGeZj3+EM3J
sBMdbY5ETQE4rMLerku5CWU7u5Rugxiz1p+8zksOepxiRJ/QX7g/qY19rjT4uXdByyj49vX6EcZI
cyjSNpBTJI5FbZQXIzI//8IgVCJVNYHu6zqCLTSnd7q4bANdZfayWMaDnPW9w3QTJ7/uBEJfxRah
CLm6z9sB25e6H9hwnNSnpsZ2ppkxYSJYa56iotwzLN76SoYCyqgoFmtVdbjf1CvchKqW38/MKgmn
lDhw7sWlFIn81A921e/sia0PBXIQNJoSEaFgdz2aCdU0LOalhf5t1g9JpOFXa+Nedv9Lbc/p/0ZZ
Y8NCH2oaGqtt0CVJe6LMXx6bFHetKo5+3h9paz50EAhiCMxMMADX84GDKBcKk23QimR4SsfFOkbd
FJ5/YRQyRD4S2+8G8hwZZYUQod8GNdJ2p1af/9YLTI5+YRAllkM3hIh9HaknbTOKaMy6IDRizGhH
OT7Es/3+IJ3gmZePjwNC8Ab7i/Kg5/de1QUAJrz/6uZg+08W3o7Gwy/MBgKs4rjxlq+TWsz0pLOE
RYdSbLssBz+bNOfQlmWzJ526uQOA1b5yymiGqL345vxI35YQuhKWrZjnE6mBe8Bi8d35LHe2giwA
skccizfvepS8t6dksJCWw63PPId1h/2dCxTj3YtGjgZxTElRwWMwVqMMYKPt1kHALh/0Y5om4mTW
/ftvOIIR8CTKzUP9uRolGlIHyyIb1gDOSP8xkkT7Gyac+Vu0yOxp4hL68/6sVDx1laRTVmI+9Pko
d1FVXz2uXjlU7uQBxl7cWusfq1g24ssYz/3yEo5z1byUUxg6l8TF4PmRRrSM3h2iUzmkEoy2GSkI
0OnrZR0LlnyyhjrI2o4SbRxF+s86x8XmCDtMfEdgqN+7AW9fEbIeRlQCxuyZdUBh+Sluf7PFMSOC
6Y9lKaziAo5hecCdD9qyaxTFXjn4dkyle6VA21RuiJRWJ0HrIYqmwOSCaNbG+ORreeP8kS/mEH0V
VivMP+ssjXaKGOrvvP6212Oq3/Tm9EXdOEzUfGUge834mFEcOzlxIb/PGTHo/W10e9DVdcJVT8dd
ufmuvqLnLZ0l0HgMYGyJ09SCos6bqN55ILcWka2K6Qi1Mmo+qwklgy4HrWv6YDazb4XV9YclTT/2
i/HUp9VecLu1espdix439GPkPK9Xr6r0JaOk2wdYZXbPCIr9BbJ5fvAWvKzvL97NSOr2YkfDQaCt
xRNzPZIwqfzVcpKBV9XilKIWCiHJ7A7JMrc7Q918J+4tXmTQ0hbhzA33opibKnGwBg7CEtWvLPX7
UyrrvQO2MSGiQADgwKwUenp1IXfNNOiJUQ4onySNcYhk8s+UhQUe2TaO1e9ePKrjDoAFzjKNztWe
sDBZbkbPGAAhORUs9RquKo58vl4fG7x396Z2c1++IupBx5GNqPtjtSuIm+y2K6wxMLyRZ6AHalge
0fZ32kfMMW3axnOHrSOtuuFbQ8rX7wQit0tLIKrUOHmHKHbdYEdnvAb4xFrg5HlyHii1HDs97B/G
xd7TW7jJXKkQszEh6nG26buugm3ATUvcjIUJyhebZJ04i+zESy9YwVmBkbfuX7kZJu/tftIw427m
TVLSz6TO12fBi6aGTm7rBr0HN+KBDlBkP6DJrmMbNoh5T3np9jxQdUV+mb1Dt4we6PVw09gPWSQr
D3LzoB1lrDsHzdi9HW8/mrJooAkPR46zt05bhIm+mW+mS5DHUMtPrSfZna7svBLvWoTDdg65Ol5X
9z7CsPStaMZBKVBk3etJ1Xqq/HZmM8D60DrFFZAnZ/bai2FPGi52jXHs+oR+MkXgx64x9t6Cm32D
6OCrfjbNQG6ZtbyN8/84O7Net41oWf8iApyHV5KS9mCL2jseEr8QceJwnmf++vNx3wscixRE6CBA
YMBIWt3sYa1atapCOBxZZ8xnRN7q4GgONUM0StOmr5S5ag1rZDx1Mc7FHeN4/zLYnE6GhjQCNwXs
mTRKuZ65KoU4BPuFhEq5WZbHuFdC6WiVYSgfOKn96PLsaqajhWM6H0qhUR8U21kYUzDpWH1414uF
2SphrHSiqELq1XM8Y4aqJZZ5kUJiqXBopD9wk94rsmw+NbQzODnkCvxDJXR107ZdZkXzrGv0SAn1
kyz4if6sFVpKmZI38pDkET6yQ2VAjVBbGSNOlUxZOdxf9c0hWn7EYmK4dGsZhMbXqy7AksimNNEA
GBDe4UpKX+Zck3dqC5tDRAsA8tHkK2CsMrTM61GyppzN3kQcbQil4mWYjMQtwf3dTtu1vbw51FJu
hTrPJWutDhCVEpIWyfTPmtWq07HF7CxzApxwZ0ft0IO1H12/xTQIyjCv2Ecf+vXMDKUysrFvjfNo
lYGtB0gtV1FU7iR9m+BpEbcj2YNZCoqykcYuZYtiU2Ia5x6czjPMWv7HgMjyXA54IVpZLv64P6vt
IrIpyJbhXbKQfLjrWaW9oMxtZ1rncDIT2lCQQ3Ao6KZvOrJrj954vE6A7ku1funlX3uR1LKW4jrd
+Gd66XNU1oWpdoWyLg9io2q4V2NSDlVSMDP5IAmhniJ+r84763tjvhSfqHgusu9L8eZ6vnGpmdRT
2DQFmu9PhdR1bpQV5qE3umkHiv/oHb+64RWiXzBrXmfKznCir8fSlXTpthgSr/alqrVDHNzLU8yH
V7xErLr6oEdcuC7uvnim1EQK7VGs61o9lf00CU/ciCm5gBY0dGIMi111rITx9BWNl7w+CnE0+Lac
t3ryWs9K3cPbtLT/6qbSCrvQemkaaCPP+t7WqxIR6jCxlO5bPUUqoyCIXrtxl3atO6VxgUDTxGlS
7SSoaaukyyv3vySq6g9PYlKYgV1zoQj2IOnNaQKg9h1khVTllKjt6ElZqw9vvqX7/nPcQZf7JA1C
VX+Wgqqu3cYq0dMY80hVnnNZK2JMr9U2g0CXqtl3+tum+VirtT86UzyP2ZfOoDn3VAdiEBxiuW1m
V9TIi2wz1ce/0XfJY0dUOBCHKMsQCCxjGncPZhaMpj2Ys1K9JY3cY1Rf65rwhKqw3zucsyE4sq6i
epgT5HreupzSXWNL0zRYRxFD1/p7iP+7Gdsp2ZiChEhVtapXC0OF0aAo9V/jvjazH6PcddlFiGpw
4KAMEv/LWOHn1Dt4xYf+i6lEeXfxR1mc3i2laCY4KZEUPM9DLZV2iTxVeYLgpBH/EnnqbxBnzeLp
/nne3vL/34iRwAx0ci3k2hsRF0yhlF6IKPyhwfTKLuWgOTw6Cp32dOuBBaApQGh2vbMzrcnKtEsH
j0S8eysztT/EobxXZdqGKFSXyLkUWmQXTYjVKL6iNlMvLBe8nsouVkbFl1pEffeQdwK+OmqTWxqg
ctz/+ejswMZZOyS12BvKunEODYioxugo9oQqHkYnngbVDs1Kz3eyhO1dT2UBuVYk6qnUUeK9XsWq
SFSx49XyhqTlkPWFnP6X0hD8jd0Pj6hOJa3c+XDL//L6SmJIZsT0gC5hp18PqYQyVqOVknhCMhfy
UW4qPz3ktAT3n9CFmM2HdyNpDpKQbJIPvu7qdYkKQBpTRBwhQ776kPaTdPSzR3veCeeo88OSWUJK
/mCtYo58HIKZbkf/nChqeyrhRr4X3dw/iWjeHfCDhs/36AZhQD7YohiyVAJW8aOsxmqMK4x/pm1O
Plkx/hW4QT1oGbdMi3ZKWBq8Vh/SW9ffKgOCynU9ij1rUFVPmUPdMYTA2PlE201IMQjwn0YPmAwk
P9ejQFZvMELMEo/8VPkxVNX8LVRwZVFKMzsKYpnvpI7mZgcCd1ERZ19QzEU0+Hq8fJRmlNv60iuG
VHuVCPF718cP4TvVqvCFmYqfuRT6X80ojTtI262hlxIEe2XhrK8RnCQNsrHu1crL6cbtn8o8RVAX
QZIZw6JJMYrThGhJ+zJINNKdZiplO10A27uZuiiSTDhCQT2g3fN66mkgz6AG+uCpcj69oHXt2xnA
zM4HvTUK4vZLerUMsqa0+gkgvq6lo/dB76wyIfo1luW8J5W0vUnAHLhKCBk5AsiVX08mhzJGR1A/
enGdv4a+YDhJG8RY59BUc/+0fdgUX19aC7WbjJzUBXbwGs2ZI7VSaiWePDwn5xwmfhC+V/rUtY6R
znLu9vIwm5eyCWrxQPyhVZcx0VvJHmhVGf4OMgH8rBrmPLBjrRPMg+YbwydtCATtXyvEDObhOxZl
Prp69MVAgd+7uvQEIw0kop7JIwBakMhUfBqltvNMg2jm/tJsDy/6f8SXnCV2NYWI648QKGLfzbTV
eUS0fW039A0/5eHQ/1tQfv0i6EPdHO+PeOOzc/xgvNN/vbC2V3CT4if1kGjx7PVJ17/Qrpg5E/ii
a86GtLOONzayRRa59OYjswOD5npyfp0IgdommSdOovTUBnPo0PCa7CzhNsggwOCKRfkeJJTU63oU
IxKVWaCZ1uuqvnuSY7X8RsekdhDABW0LNUs37bppp5xya2pQsBfJdOSKNqnroggfjFbLoCWN+GWU
Z44MRrp3cG58LG4cEC2EU3jr14FMUPddLMR57kUlcIJFIeMEFyl3BlFJLuo0lz86hAAym6ax4eTX
w8soqsMPNQ7SlxSfxleq5/UhKKC56Wq2p26xWQPAykVceeGM0Iz3IbL4e93DiiZ5MjrJ67MckEAz
G1sUDPn5/n7djrJA6FBDYfeAWa5PCFU5GswCHOPDCc7uHCXSwYR3v7NV10qVHL3FSwxCP2DSwkRd
7aKYnLdI5LY7p3I26balErj+QuKhaz4Fs1aJn/OOlPaJkvRES95smOUpFczZfKmCPJAdv4vj9oBv
9Dzaoz70wCfzlO0Ju222w6KqxDPKLgd0hP15vdV1iSJhV9fdWRbkyo4jBZ4doj62ICfyztbbLvvS
ZgDEBvcfrHiNpcIiIAGjj/tMJaV2eiMsTkqcWO6jH3c5soywDLKI2VxPKEVsGJflqj+PagPHxJLD
E+hp9mi0t3QYL7wcmMbAhR/P028bVVSTRoJLL55nQZdeij7JXLGbhJ0ttLnKP0ahGwScEHfKNZe5
oqcNnnzNKOQ4dhdrPztlfioqjGd0P9gzbN1uBUAsNgL1iaVIt4bptCEm+UwVCazb8iNbSWgH0Zoq
AOlOle/3v9LNsZZa+eJLha3J6mwUfkMLJ3KXZyGPURevQ9UpBN4NSwfwvT/UdtsxrcVSB9UyaKzr
1nP88tIOEQbpPLSB7khi4LvRXO1ViTdPBp8K7i8NxCiQcImvXt05SYdWnlk8POUKd+jyCXymE/5o
FVp3aqUoj5Ie7TWB3ZwayK24JIrbZHjUzbABOpTO8zQ1RyUHEwyTbg+iuzkKIQU9JPCbeeevT5TU
tUETFqp0DhU9c7omr16VLtgztrg9ChQaxMmXpo0VHq634zRW8DnxtWo1x4/j6lkQmr0Oq5uj0OfN
LUQDxYZdmWghEp2Tyb6rDfT7Y+7lqhX2qCA3NwP9W0vrCxn1moyYTUmu9yQbZ1ykZkfOIk8X/S+4
pH+Ji/Jzn/uPWXXy0rD5/ne8NYwfirGGPw5fKC7bH3mA1UlnBaWr5d0eG3xTtVhGgidAzZvEcGPN
0yCf3KmTIJ2VATPOXjafoiB/MkKEQJRq/lrNxQ+/89/we3hQQeJjjqwmnbDAB1Q1ly/7243bpLXW
xhH7AyEE/yR3/QTH2MqfUlLGR+NZJrnQqyDXkF4AgF8PlbRsi3lmk4SdJTsYZZt2YSmgkUO7l8fc
2o9cuBDBeUaISFb3oAjg3FCulbH1tHAltDLhRaeL+nT/Crx12+pk1gsNjmx+TU2KRrXTprqSz7Vv
mAdseH750CNcM0j2iuxrQzU+E4wggG3qulBKKFpcrx3NHE3pd8V8zpUkRL90hHs0lbKTFkZ+GrCz
8Lo5HD93vdQfS6n1j+Cd5VPeBgMwqLGnpLRdXkjixJHIcRCN0aR1/WuyXJk0dVbn86gFk5OnFmLb
c648HNiQiMLBWjg71G/XitPUfuoAmVH5nLOsbtD2P7Sx2pMn2E6Fa5H9iOgOBYSNCiYl3wRQRpnO
gVAKRyno8UEzW3Vnp2wiDqRL4GJQ7l4aznmcrxfM98NOCq3QOEeV/mkytc89rZx2iHwX5ee9zbKZ
kka1BVlqOiThBEHJuB7MGpET7eNGOyOppbpDpmJ7kyl7kpu3RqGtcqEYUt3hG12PAvG3j62x185a
rVW2LvfWUU26vf7om6MA2tK3Ch0Bhsf1KKZZQ8ahT+BMm3tE07Cg4HAf+H/cP8g3Rlm0KZZHElkA
CmbXo5TQLtSZJtFzoBSzixG8dOhbYXTvj7K5LijJ0QuDTO/C196E0ONktc0oxCYKWU37R5VSNYqU
pP0HXZRu5+jcGgptJxo0+TwLRfN6QmaEoHPNDzlnXZ/bxSz3J0OlyBhZcf1oFZpZQWhaHFCJich+
r4cCNk1RksqoNApJ6OK/ivaIiD55k817tLAbnwnDo6UrlPo62241VFQUbSY0FDUDEcPXzpe6z5LZ
To+++suE6B6iL4BEh0rt9YTqELwvUiImZKl/RdhCPyudheyAOT6KHi7CDTCTsJAj1kTg4HqgvEXH
JQqywFNQGzqYpfxPgSjdoxkVAQXvH8/HIkq1Sf27KojALSQw5yF/x0gx/Cogavd+f2dvPgwHBHxK
InczqFCtq81UdrqoT+bc60WKOHWDiLEhC8POpqankBW5QidJaqg5kIYCTW6bycScsFDWO/M81PVU
uKVsBpcKy73R6Sj7qTC25cLwWJAqdcMpGYJv0VSM5puB3aX8EqCfNXxPIzHJD1NeoROnEwmXDvVS
+VzWSe9/l4ahnO1QaanlFpLQa7Yc97ryXGqCWdt4HtB1Y7d6M+L9jHxyfsLDNWnczJqm1C5MMRBc
Gbuf0Ul0gvuj36aNbktyPKiHQhwH5ZhZQ1sdLakZslOA0eP40vWmXp0sw8+OEcpoxmRTKRrl9ykr
5uFPeHvUivVqNF+CJFSrJ/RkrfB5sJLiv5Tr5BexuCId5yE2g09WHqrRcdHK71p7VGcxcocSas77
OJKCvPmJGoanaZBq4CYhmupP8mBqODcAMON4K+XpaCuNb/0oso6zS6xtiagXYGZhR0We/aGHcFmd
sVTlxC7QPc4/EZWM9bFS4/ldTBvjr0Qa0oJfm5ahO86C+sNUwUEO5pTP8h96r2jtU4S3r+zQxSbI
NkIXFTrNhl/q8kGHjFH+22Rd8gbpRZJQNCGKPOathutvVmMG5sUSkm0vU10Ow2lscI46JjEd7k8+
iS5aFmi89W9DJPV/CQDW0H541rXUsULBV3+BpAaio89jOv2H55whOzGuKq2Tj1nZOKke+8b7TLRo
HateLXsnz/q5P2lSrsVPrW6MKAtkxTQIn3ndac1UazW4FCxR9NMyBj85iACA4bEyE+XPUMtVxaFP
MS0P1pBkxpuYTCmN670fvgeDYKVOqTelgIKUWFVub8SDyMboetkdxjDEFpU2dPU1SfpEeskGf4rI
eScrvrQ0XE9Pap0ns83HEGAUNEZlOhlaBZMDbyEO/5unoDUdK6izf/ygyd/1AAM1WyNsbJwyGOL3
blJG8Us6d8rnSRxTTJzZaZKFtJouxs6Ua0Lh4gxbzM9tK2YtDgxgPW/arKax24aqEHmSmgrxKSZN
Dk4QXvTwMAuFKR+msO0gmCyf4XtVSo18BOuQNUeM46E8jkVciifoLp3sSIkRVja1e2s8UR6KJzuM
0vkHeoR6v7iXcJ5stfLV1I2QzPnRSxgvuQ30jtJGf2CUXVOpJM0tcbfXDnXbiPovSaoy0QmVWk6g
mljypVLESL9IYtEUiU1zWfNnwrmVHF1LAhkiXCq1x6JRxX/uX4Wbl1cHUVpU8WlVhiu6BiykQRyG
VChqLwDCOrZWGT1pkSB/q1skfe8PdePWXRhM8ELRjMcpexXn4TyihXLT1J5WtvpT2A+Zo/SS4t4f
ZRO6LiHRUuOiz5trd11Jy1vKXhhg115FHvQCo72m45AsB+r5EeHzf++Ptp0TpCUwTFaOeJyI7/pN
rATLF9Mh7jyrGCb0yPTCFgOxOtwfZYshL+gOGpt0Gy6CD2tWIk1kRhfwqbxJyPLBloQc06CqDGiu
9WNJ7uzEVMzw0CRZl/0rWdOiXZkIPjSiZCiaT3maFOMxrWiW/ZwYqdbZuFj7D1cuoH1QlaablKR5
Ya9erwWCCz6FmL71Eqs3NTcbBvFVG63xQcN1erfoQac+wBtOfRqw+nocuVHGqaTDDnlOmkjLJOwz
G2po/JUKjnoY4UEdA73Lg52NtSkRozoKtR/tdwguvOar6aVROPrtQE5UGb3/bBg/Y2nAuy1oaD1O
cqgSYavbct0JD3dHwcykCR5WARLRqCCt5huIiFXNpa6f81IaT+piVofi0x/3t9h2dsTDQAIfyZEG
P/N6UWtlVrJFK+2smL5w1AVVeY2pgrpaaarHNJFf0wjJHKsZlIejSiJxknL0PolniDCvB1a6iodQ
aa3zULF+AVy31wYrup2of3MroEMH9EGutJjvbTwWyf6qatAF61x3fvxmJUZ8lNRS+N6GEKBQZ5i/
3l/O7bXKgQVG5zlZmBPrHk2p5JCFvjV43L4iT30duzHxox12455v7I2hSPCoLhH9cw+ty65BwLqF
o9h5mTb1Lrp0yVdUM5XXshC6ndrkzaFAmGEtUjGk1f/6WwlhNVlDqHZeHQWj4XDcgHS0IOgIsMS6
0o/3F3FtpsZLAY5OcW4xiiH5UJff8xvYN5VpK8qTMXgtN1rm0bopYI81pxqKkCbWbk7T8Z8951pt
yHah9GL11VTx7IXdWMYG8t9SFDzhiE7FZJDCaA+L2YT3/DxI29xGXMmL3ez1zzMHoW3h5feeIUiR
owwxwR5ltE+RbFFy0iraM0dhr8Jw48UBkKQLiJZzgDV5+VG/rUmooPIxUXj1uKa60MbxRrv4rMnO
2m8/9fKusaOWNsZtRj6l6G4m2Tx6ckdJ2FGEYvawYbUit5tmNdgJDW6M9v+6XoyFbryBC6csmiWw
s9mjQXJ6iqIOEqsfRZ/oBfp5f09tv9nSKQnMumTLiFKt7jmrwNg2m/zR4+UW3tBqDLRnMHPZzTNT
yY7IwVSTkyZDHToPD0yxHRSZZ/xDz/b6u6VGAOUEpqoH/FC6QOqCHUrC4HaiVXhSVaVPwxIE3x90
c+0hAU44hEolDwj/Xv7+t81izIhyF30weXk6We9RPwevuaBZyPVF/acmS1CUvz/gjQ8JOElWyxWB
z+taPVVSu4Z0KmdAFv9zYMRomqAJ/tX32+h0f6jtQeDZAKfkQ4L1W+s6pZ77kjIb2eQ1ohm+ynGC
CmEW7Tkl3FpB3iX6hVEz3UJthaoEEinN5Kl+OH0ztKhxA0lLT2IX+26HQvYOEezGAmIfiYaYzElg
p66ew3bWG2QkctGTUkvHk7XsiFoxs4vrcc8458YCMhQyN4ue+sIovN4cWPH0RdRUoqcEg39A0lx9
UpX4YUQU9IPTBlRJzZC7cjUhJUvTMEfw2tOGVn1OBmv6DACyp/NwYy5o/IG3chHDDFpXd4e8aShP
15LXGLAlkrQd6SwdM/f+lvtwQrsCdJjMgu4iAMvFT/HweskGIwoE0/BFr6dmqLh+qUCeK0ArEBEs
RvGnMJpQ2ltIyW9THVbWEep/EwRALaVgPU21KCeO7Fvjt8kYp/lvechT45CLRqc52IMOplfLuZg6
og5l+iXx6/ofw4/09qWoot78CmBWimiLRVQqFS0M4+MU9sKD9vA8ulQvFptm2HQs55o50aLOlvZ5
JXlqFhlncht0/ZMyWliJkvT9/oLeOF1LsyNHmLwQKGy1OcY64xKJRclLC5G+bUmDNGvTW6dcAIrr
5lCnsazvhILbrcKbSGEZCGnxoFtXSc0W+bJxzPGNERL5JJsRPKZZbXa2yvLLr3cKaDZt1Czj0q4r
r2aWyFKfJ4g0eJZe9D9TremPbFzlPZ8Bg6ax1r+r+Ho/S5Oo7lBZtzcI+RFEUhJtdCi4R673aOcr
UIZC9igiGuWntJ6kb10CYXeYQP7uf74bS8lQ1IEBUml/WtMZeXBaoSkYylfS4bPCVnmJ5M54vj/K
9skmIlh4kwScJJdr3SqjRbMaG3jFAy2t3VwbtGM25ubnUa6DP5JIT/+18I4/3h90OzUUuVFVg8NK
5yetDNeriNJyWhe5rHhUYSxHr5Pom2mF2sMB9cKE4ishCU8Zfe2QNpWxOhVYR3mYOkafcOblqJuD
/lmvjD3u73ZbALtAOuWSJKjmz9cTykbDKgWKoJ4lhj/r2Wqfxa6cjkPY7NXzbtySqNHRAEJ9CrlC
LszroUIdVFatFM2DvZ4IeBrT4Bcfkhjhp2dJxe/RjdShpPsIUyXpRQ/nuXErvSo80arM+iBHYzl9
j6LRQqm0V5cK16iK8VNg9NGlmpJgcqdaqP7F8zmI3gx4IsGTjMRGdtBzMQppUTIxfJa6LLJsOCuV
T/tT2kx7oc6yYNcnnANOHx4acewBwKbrWaLPnvuDWShe3UT/FW2lOIbaPZc+DUBy1Pw99eHzlNR4
mgk7IeyNrbmQ8kllCUkWQtj1wHrazANQsewpVqF/mlVB+DvVamnnAHzw8Fbzo9LOI4AmC+Os4boe
RZZ6NmvNoyXKdADNtXNq6p0bxG37JhlN44mo+J4mrSuccRrKC7YDkVvo7Z5P3HbnLrbFvOkElZQj
peV++C2IJYnrImQITM/AdsIGrRSceqwKIO85OTx66pfOv+Uw8gAualvXQ7V6EWQ+tTRPFczooGBu
QSmBesL9UW5MCEoxOSMAFoYda+7tNCdlKZipRkgEcJxpUXDq5RlH7JC9c3+o7TNkLFV8AtcFl9vU
oxF3S6yubDRPCgzBnYKu/apLSe8EtQkKKJkhHYGjNMXuqKTlTjvHdp8yNpU8Lm52K7Ds9WIOqVhG
oszYcRRZ7oyDBMmOHLn3Z3hzMfEzoPGWuh1a1dejGH2KY03Ta140l90pwLT3U0gidsSMfi8X2J54
JmQsRPDFqgHm2PVQVS2MWKqKmjdByUQ7lDfi3Yqy5nvItnUTRcn+Teu4+9MHaQvsINCtPQXTW5Nd
DHrZNdRGN++FGqlhz97RvJJOhz9GIew/o7UYfNczbQ8xu3H+eXIR62ODwsTeeJUUtYpUhS/rHoI+
vfHkz71g2EmlW3RHGnFsOIUVDt+KJqozgtcx7U+i1UTVZ72WcJyqIGTlOxnfrfUnYOYVI4NfwKHr
9VeTyUABtNY9NWgmcPY0o1Y5fSmb6qAWumY3vvSzsYKjVKQPC/3ClacNCtqIBAwFM/966BnLk2Fx
qPEInU2nj0QfRnpQn6K67XZmeesbL7orvKEsP10A10M1FE4AKUPD6/NRtuE0YZrS6miUJL76fv/s
bGlaTAvhGjYUEQhoz2qsdsCTvQoGg/3U9oJLZ9zwK04rVBozIZvfBqmZJtuYu9SbhiQaXbps/eTY
Fm333sSZPp6URA73kJJl0OuHZ0npCbxAEYAQ1zyqPg/apipC0xvEWj0XfdZ/HmGTfbk/9xujkOMg
4Ige6mIRtfqiehSU9JB0lmcM3QjnJG+KH72mTzsX8I2vufQx0AhFls3HWtGO9CI0ulnITF6ULIF2
NE3vgyYNRynU1Z0ZLQHHat24BpclI0ZGSHn1ThqxOhtdL5pearb9114L/VfoddQ8jVS0RdXvvj28
ggjZQAemfQRKhrq6eXOhqGQwLdPTDT+1yzalUc9s9wzRby3gRzEPKH15l1cL2PWNElhmYnlJlncH
3+w6RyqMDEFecc/e6saW+OhYgxS0SIutNVc1LTACo0otrxmryR3asnRQvNuTGbg1yuK2AI+PVUML
6/p8h3U9jh3oj6e1eJ+0iOu5MTDP08Mfh3oHctcLR5Y6xOquHKUwp3KZBBdeRe2UF0Nni4q/19xy
Yy6QqdgF7Dfuj3VopqMnjMwGklDloKROFxnJc8INuYeJbaIYzumHyC9lY4KztUGqGQ+SkWGpe1Ez
s5vdiUtr/iolTQ4u1o6CiZUU3mcu/dql5FSNLNLbq7cwu9PRVJs3VMzl8R3TTBgLAAN16hCc4769
yEwIsa1xzf0ViYiu2BUetpaL3ZPFn5MuF55SH7Dqs2kOBSwI0cipq0Saln2tETK5tNwtEYa7eiva
Vjcgw4W6wpT+LHDsrD8XBpIKthQE6fs8RhpeQULflrFNHcrHealCYOa1rH2INEogRCgs4Odp2Yms
xf8MCf6i71GstcVTLReydlBRNhpeRzStDFuUQIr/GmoxmtGskib9VVAjyfAiKy2q5wgjBZ82lAFl
qVyeLEp3czNPNm4YfWkLSJQmtRvAF1R/Si1ePL8e3HiERjQcUiKliEgnxCot6pUaJjb5mSfLWXts
G5otsgDW9IOjGBCYP2B8rtatildPoIEmyWR6HWGGqytZ4LYZYvX3R9ncqMsotA/Rh7eEQeuArxEE
SabxyvTMoosvOqZIdtYH6muqjOPBH9Lmz/vjbY7TouyvUecFvmER14+FpVZWwd9KXtxFxbGSEcYN
a1V7eFZLVyOhLOgGALq+uoA0WkNE5C1krw6M2i2MuDzS9ya8auUoPGtytafVsF1FMtVFEwIOtsTT
vpzu3/O3WBQ6vW4UD5cn9YLLnhXaIYzwb4GvCIEtdthG31/HZQZXLyGgG9ToRTthofuuIbCpsdoy
UXoCxTrLDFczyuqXOkxhedJzLvlTpQmjdsTaYdR3AJ0PUcHV0DT/wJuFPb0A+KtHEaLf4nxnWV7W
jN10Lkcr/Scx8uTP2hiS4GgkcvcDUyPqhWkyBiM6khYaLp3ld7/KNmuEZyvFoMpW9FSwXPakCaVP
ge/xNdTNRj6RltazG0WqQatmNbblX4qRBcjVdfGkOWVSd9GhAFOq3S7SivYPy9f1/3y5N77Twqr0
djShg2iLkAT/7hsKxMf7C//xGq+mD12RuhpdISR9a71lSZCmTkd6xEM3oLQrqnpebA2aaseTpf1U
+ulbbvbuhHr/P3XRN3+ptV7uvRbrj7/AhESOoErQyYkfr7dbHcK1Qt7B8oQ4iU5DW0s11Wk5SJyp
TZIdsHXzMpnEW6CDiwj90m+9+tz+oLR5UzeWZwWwDAdSM5se2R/6mKl2LlSnPJffApOn5v46by4K
EzgELhB4KMm9vpljbWSilkTxZYiK7s9BKFIbNWP52/1RNqHXMgo9ExLUIy7yNbyrVTO2XkkeX5pe
SE5GJomf8nFOjkBce/nV5o4gcWcgoAIgA+C09R1hDU2GzBrAS2rhJqGPf41JYDg+Lflt14c798N2
YnS5LuAWL4iM6MJqtCDMxyIoy+BSD33pgCBQaU5L5Sxl3cOWhMAf8LMByJkUqJJ8vRuzcUQlDw+L
SzwWFHmqOjv2KaIx97/Udj8wC0QUASdAI8kar0cRAOsKOa94o2o/dYg7wuciDqzT/VFuLNuSMfF4
UMcGrl4Bj1VoFEYyhAnLliiBWxZW+cOcaee14yYPRff+aJtLnKIJbyAzMtAIpqJxPSfNjwY9G3h3
RS2YbS1DWc2qhH/qsn8V4r44QcPc0128MUHeKKjayNIsb+NqyI67Qp+TNrlAcy+ffa2l9DW1Qsrp
av3+r/vzu/HNrKV6wkO8dCJ+kMd/exZDYwxUMSgRjSqa4LOFOPWXWM2Kw+OjUHyVeX8XFZf1KoKR
hEIrGNlllmZocpkgHFDnKHa+1a25LOVXdCs5VmDS198qDGIpR7ggu8id6R/pT9H/DkIt/vHoXNCG
UaFJLULkQMGrUQSrTIJY81mxUoVLjCCeHfTVnhHm9kpnFI2PQrMYcpbrEzsb4iwXTZ5filSZTxld
XQdrSuYjglPtsyrIo12hH/7aVpm+R4PZbnll0SPgQiIjWRo6rpfRH6QS0nGYXQrJ6Id3uc70+Exv
jDxealLJ/Mskl91PvfS1+GGh9w9HBgUVFaqGIFzLT/ttNzZl2kjx0BSXNNQH0ylKCyM6THYfP2JU
zykKEbTwBREwuh4njSbfmM2guPg9ei1Q7DNHyxA/s1LdePhSXCQXeL94udBtXUeBSpwV0Lbb4pKX
c3cEHdEvRdwWOxHfFiddlB1okULqhrgCns31jKImVjpBSItLHyfDk56oyTE0BP9ELhYd5KHU3SyD
lwo+bjojxlOH3hzUc86dt3M9b99QuvY56tS1lwrGevdM6LOCUxrFpcRq5zRUuW5nQ5gfFKH2XSmh
jvbwcUS7i08IGk2r9hrfzwJVG8s6Li9V3Rcu5MO3HO+L/8OkyGl5rxdFkE0dNpdTNTWzrrzQERM4
s2LFTm75tJTKfnnIZrF5uj+pG0eQLkF4xeQPcBzXyQo5xVxPtVFeOCmKw+ukHCKq20crheRoziAL
8FSDv+8Pur0+kY8g/CFHgnwBiHe9hbi2fUQWF3EiX7YcHzFMzZEJLc2dL3Zjh4BsgWDTxIVD05pu
IUEbHrVJrC5Fm4v/RXpevGeJnn9rMPg7yGX0MDWVTjFanHhKITShm7cKS0y5HjRlMMsLdHXlZZHU
PqbDaLqivodFbkoDjMS1AhzJ7UXAuorD67qC9xkwM1AY5dAEadU7pCF0J1Vygo5JlGbiV32icdvq
w/aZXVv8ef8b3tg4gMk0eUFF4wJdw3pNJ1f9PMfNhSuuUA5c17V8UKShy16sQiqrZ6QNhPe8ELVi
J5//aF++SroW6gwFUt6OJQJcK6iHYRTDCeq0S1rho2HwPmklIqqIH5TBC/qfVfRslRCjPoUInNf/
lcY4GydxyOLmj9yYaTuzk0Kf9f8kvSmqVxzarenUjnLVLD09Yv58f6HWm5DWALYC32jhVyy50/Vm
7wZaD/pZSi+9kTduPycvgeBfcjX4Tu34UZxoGQwCDiDOkqZtdFZlqegkY47zS1g0Eo6vaY8Hq/ho
9sIoSDdzSS1UJlKl1ZSatJTbLG/rC+6FuqNpgnViq33VrLJwYEq0O0/OerMvw8HYI8EmsaBGt6zw
b291qcLcNM2puUSlYJxalScmtXrpQEdV7wzmmJ6aaTAPda3/D3tXst04jmV/pU7uGQ1OINmnqxYg
Rc2yJM/e8NhhB0FwJkFw+Pq+dGZVheXscOeuF73JDB9bosQBeO++O8S+Mdb8i1XkcrXC4aFnQ42E
6gjb+KXpjVK1nk5tJY9cRRHgVggemoio8Ne3yeej4Dl+d3rAqogl+WLtoC3sf80p7o5wqXH3NcRi
+WrI6/6rAvl9LPLz02NA6o6ACGRezCNVelkm0DbTCq/r+iNwG6ToGKYY3GXrTWQDv9mpCDN3Eo+W
rdX6iTcwnJgCyJdgHwtmgIRXkku6tga0YEDim1VxciOUSaYldG1i8F3Vw2JmVHCbgcTSE4J1KXWn
ZRzl9CV1SH6TRAANWN5wgaRlN/YeRnjBQuZDtFuTtlT8xZoIXxaoAdpeELbm3MGLaYqZQuo31MVw
LD3tyVAWX/JS0C+e8E9ypfkoLlZBWAjgUHjMP96gZh0bbp5UIyBTpeuLZrClxWqQ3sZg0gq4PnnD
ALhKG6QHt954iItjZuLpXwo7dtsQOdcChiwNUD42wNtGCzBoMvu/2BnN2Qu4k/HYYrALEOWi2atq
twcaN1VH5bmotXPdOWh5h8H9+338H9+H/4zfSjQBINsX7T/+Cz9/L6sRygcuL378x1X1VlzL5u1N
7p+r/5pf+q8//fjCf+wT4F5t+UNe/tWHF+H9/zh+8CyfP/ywKGQix1P31oznt7bL5PsB8Ennv/zf
/vJvb+/vcjNWb3//7XvZYenCu8VQzf72x6/Wr3//DfjmT4/0/P5//PLwnON1x+fsufv092/PrcRL
TesbCOmY5rzDSyh8fvtb//b7b/RvQPbfG0kbQMOsIitKqA3//pv7baYiAeUAt8wEWoTuqC27+TfG
N2C1QD5g42ahcMMf/PbPr/3hAv37gv2tgBtzmRSyxfvi7vz3goC2EtwfIFEowGcU+RNerQy44Zel
M+7A7ZABshhaxi0XAxQ9gf1zNUpWmYixTkA4++n8/PFBfj7wfMd9PLCNQ6MMBHduTsS4WPJIFY8e
JMnNzuVTyhQVFLoLo1jpg/bXrAnm74hDof7BoAFWxtiDPj6hKquRENUXza6MIO9NpaLhYNPkiy9k
zcvJxTeCmzC4qLP9LqrOeZH/aadK4jbukNjQ7VxI1xlpXB62xM5ukQ2qNjIhfWinmW4sZDMA6DME
fBUHanGIoC2vf07gDLLorZbSYDLqZqlNRiR9qpdVyYzJMa6qoSkdFls0ea28FJGtVtexQo7jra7G
9j5Vdf+qEq49OpqZMXuqPZslg1AH1Wgl4KSBj2eRG8at1cHOW8a6s4358GK3gpyQptYHhho6EH0i
UhcsMvPhyZt07a+Bue/XYi4aUJijL4bt7VxZ/nSSDL3NDehw5S7tnS70+jIPom74Kg1pXnMvLgUG
vnhA4Eo2swQuLgUVBKyZ3m139sTvVB2Y3QHhMNXSpNFXtOB32sinY6EZhVZ19ly+TI1ruxjzzipq
d9CCh/VIfCPOgzoyQwFtTfc9FmFl2Eitg8Qb1kOj3YSdkihaCHMl/IgawEjPKRHrpC7fYs1a8N4F
EHNltgPrjYPdenAUGn3em4Gd37nI7OnqnPUTih9zpzdHlWyI9Kv2HBHBOHmyknuhNm3pZ4WvwSmA
O2QRp8YCWUC+K7pQU4KJaanzCnfffRtdiXI8IfQXcZE7gXi9QZxG+hbJu3ES2z45Y1EKM30TIY61
grmXM/o9DU03Xhiqxz+fHTO7gj3GqujOjWiCXy8S7wjJp5OLNn8GDdHmX6b6IPgFkW+t3u5KnuhL
/BhStyChSIu3JC1H8IT0ZGdwkUGjH5dLEHv4jZ6mh6SoSGhHXAtyHtFt2eQ9yyPC4D/7gCloqKw3
bNaNnwEpCXJVNCfRkuQYwasMebfTdtCSbCG5afp6OyS+2+uvWWXLderYauuVytlTq63nqYceNNAA
XZsprdbpkPS4SsW4NIqKf1FovPcKn84FcKTZggyIvnsBmIFSTCrRUbmzW9cMoJVIQqxF42aqJtu3
ClP98PoBy7eTKQZbQ/MBFgPGuoCjAIt7j/oqojVLdKEHNjhXvoYSkelEeT5sFDo/wkKzGqIW79yl
+cKyMDj/9cW8mJf9/uxDdovsPjgtYge7qJS0jttcIuxnl8NJ3hcyrv029uhSVqO1aN2+WGbumG5R
1A+s0rt76LbHLxCWP9l1QA+ZTd+BQwNcvWid+wLcidRIu53mggcVeZrYwgHeXrp29JXN2Z8eCtvq
rJ9B/Xm5HRQWr+t26rqdVzew07BGfZEbKXnkGPF8dWb/7FgQbaEpg3Z05tl+XFWJLt3WBvV1l1VE
HnI3dwMgguapV7Lf4mSYLOWT6zt9k+64TqpFbcARGW4SI3zsanA8u5KGhhQtZOa58cXY8L1H+njj
QveCXREMYPz3kwgldmCW0sKcZRc3kbFogbkymxIOPktbubDGQOyYE7swxpDmQ1QnZgB1abSyi74P
C32iS5r10wqoI1L6JkWQgzh+ZdP6uQoCtPfeLqDZnP3cPp4/K4o52GpmtSsHCZioaMoFT4dsQ6em
WDojT9cC9hc7HQPQL/CM+cp8ODdAT+CiBu4SSgaoWC+66TomeufwothCsOIunDGtghhjhb/UCeHJ
A9AGQjmKIHCXUKNcVECV8ipVD8La5qQZQpInOPdOoYW/fsA/7boABGDKhG4ZlR2W64uHi8aETtmo
pm0+6kuzappVNxEAEbpTwyTlD8fCv9Rr/I8dxIeu45cdyf/BXmOWDf7HP2v6T63G8q1s4gSg6+99
y9yczC/4vdewKFqNGSeBChHYGLaKf/YaFvkGwB6GDpDow+oRN8O/eg3L/IboI1jFYlKBPNd3/dYf
zYalf8PdgnsHgzt4vSJi6q80G/goH2/3maMwD3vAZwaKN89vPz5osH30HGUi8mdyZZ0us1EAS+md
it4ldotEHg66TuvXsTJpSK1muDVU5j7jEw/ryC2FwdREOcdq1kFSbNDJ6DZYdQRsFODw+GBHHe5s
KXMv9ZEClIILGKd9g2JYqavBcLBjx7FRFSyPW/cJVDazY61HRjucvDraF67XStb0ksNmyim10s9T
p8LaCeOsnZS6GeFehkNO7OgKYSUqEqtEEW8naQaLQqMuny1b1D/KCsW00Dh5nqYRPhJN4qaPpYeU
BeaMWV8wJ+PkkCTp8Chr5dx6Rd4nSx5xgY5LcC9ndIyThEW9hW6sz/IJyECct880rfVXXuS6xbQp
ye8NiUvNyBibPYvklBfo2tSsAOLgF6DUadIHm9NpC6odpWvN0OtlomdXhtW4td/1XrNBPDQMj/O2
0LDw233JvFKIVy5SbWQA1scNGCvwmSJKOhSF6diiWUGQiI5ZgewzH1GwSgXobFvoQKPCTBikJIa3
EJlpRouo6CrUa4VZ7csqiRWrtM54QlqNLlhJs+YEJUysLcyWlA9CTm0ckNTKbIDYEtrQ1KSan8Xo
Dv0a9KIGOyg8OxYa8mfvzdL2XrJBpYQhwyUmrM17/Vlpc0UX89yNgpT3cqN449IV+F89YWYlcj7H
QsoOWa9W7TIHRlpH2qJ5ZEUPSc/KRZpJy2IHsFGo9YWxUkPZGwElfYYZoT65t7CjSXJfi4QTo2lL
BYYkUocDVOEUibbsBg+yE2jdnXpTt9WIA9kkBcGjKGsUz6XXdqjBOtTKss7qcLCgz2eYJbhqAftJ
meJGaRB/AxdA49rtpXMuBsnX2AHdM5wCuMsQUgorKWriHovjZGx96JLU7YBUbOU7jhhxzb0upxtk
FaKgE6BtPWcI8IU1I1gU29rt4JEzUhfZs4YbtegRIRnNFyAbmInPJ83dO1NJU9/qHQAARhXpOosy
jbosRWLDtBJIeomZlTS2vSrdGW8dC7NwEZCY8mQxWvrwVMjBe6w0Q6t9S7oQJrgtOlrUWaPCv7N+
DGFD70GRJ/FOddfBZnOsmj3UZbrtozQlULUr5DX1osRja9KhNxjssR2+8LRh/JEClXgExbxOmKOk
NJkQjT2uOfUSBDATrBBsInXzQ4/dzPRFqVlpoNupHgdgjODbZHB2mJm7kX3v5GWR+qY1AKaU4CLi
ZFpWc9cigvBHpnoNfldQubG+qaI3cKNhdYQnsEdSozGJIKvmeVnXlrnup41AP5aCaNsx8IP5Pejb
Bjojs6a67wycxL6UHETuFBFYSC/PRAb/xQkKMz+DdoT4o16UE0vnm2euxFtng2Cw2mAWDL24b6Zq
AN8c6RwwJve06ehCfpbAcAOxlAFxZU4YntGuYY6rFVFQ8NYha4piWiwljFgiv8pcywlLpBz14ajF
WJqomKi5AvoCWU85SiyHZmw12aJBsWPBcK/KK3+qeq0J+SQcFUb1kCEeTKXWQ2lj9uTDbRECUVl6
r5DDdg+A1ywt6EnSqiWsFGHghZ5R3njDCEc6kamUrrpKGpjNjl2L4CNNOCjsRnhgYOUhpviOjzN0
64TC+j0ktLWeBg8YBcMX784Yysd8kVea6lcN0ozMZZxNujxbiGpomKaNNj12Q5dAbIkYxOcCpUka
9n3bV4GXZvUrSXrp4/BRCAkH+vIqOVmw6cMiXHeQ/3Ow63Fn5nJlAI9idkRsv5kSXFbMdXD5bNA3
45mAQO18mQyltZvKYi96AxBvHq1tXHo3KbZuOR4RTrLwYszgEh2mVXl3SGMzADH7nFfqyqrJ9xbH
BpFNMfgObEBeXJodT4IIIZSc4gOotA9Mt9hSiOo9kQtmwiKkBXIL0Ljato39gBLydWyL6yE18ZBW
odKNZz0+Klnvc5jYge+4Mlu+bqVYV7G3GGEVNZHC1+PsakjGRV7zh0a5WiDtul45TX/TwVYCaXrJ
sAIFc44WP4Mzg6UNMH4WufuCmzAxru0FwYDR6b4D5i58hfE3lHwZy0i8FA3a6j5yN8iLvUeGJw8R
yofuU2QBUqJDbaIM7CkrgFV80JrjBrK1dGO1prbBmPsmTq2c2VCjVwghXPXpygAapMqxWUP2iqS+
wl01cY6ZhDq3erdW1Nt4eoW1R8S+NbygF4BFYO+Ma7z+Pmri+1ZYLYPC+DpLkw3CFrZw/NulalSM
uPAyJGRcogwmTCN42yq2TmDmfreRDLLIFQfQ0ts6Jop2094VJGYFeNZtIxeaZYRcgbI+TFswVjZZ
oW97kD/9vEConG1ddbzHXYMVB9ZY6zhqacVct34A7BbkIn0rqbeoSbbqhLEio3uH6eTA6MQbf8zd
9G4iFjwQqqvWSBZ6YppscvM91iKTgViZIOVHoBmZ+tTnhX4HTVgBz4C5kMnk96Q0zk2du36Hh9FH
sR04WhbWZX2jDPGA5dQHIsrXoOSdFPRFqIxKrAGJjX26Ri0fovS5rp1yC0OWZyPj9/D8cgHZ6/oN
HEL91oLXGoZWHsu53jF0zPu2J4jg9rjf2eVwUhzvWeEBWpRd3Sd4Gg10GF3z3bU04ZeO0ve9ro9M
Dg9WlRW4q+kbDgdDr/TAk6ZwAqlsKBDsCCVaru+Fbi1MHtVLF+VGYFTa6wRTrqLqF1M2RRswxKvr
dh5zU2Py4Ta00dKjJXrOCvMsSMXazOsSVhp0hDGdsh67Rk27KY2DtO59F8gsVAfjybD6MBc80Auj
YYWLaygK65gX1bJpDk2s4jUoqIdiSn2YOK6brPBw5pOXKeH7KYcVZ4RtY4gPGrXXcqRHR8KYEYsf
vDcJfHXMa8MuZrgOeCqNF9xyugWvJighoMBiSDTljNTSCGD4C/OHNF/JjjBDS/djE2MCTY+Gnp8L
J2Ktky5gpLCMiXfEvMa34ZWe6noLa9105UGADf34Eupw7qbMzJ54aoRa096iyHhIkPDk8e9F5e6s
7JSMB61rcDuX17CX3NAIl99WzygCNVgOt3hxskKeVH/s4jtkb/qO3oRRI0P46mql3I1ULDoZRXuY
0W+JFKGW5bnvjhHrjLdeN4EzWvqi5mnNWj5UDHtMtWwnY2JF0610OI6JQiFYbD5UmxRPkVcerQpt
7zLCxJNBbRXEmBaGCvmgtsIe7dEQ2ahYmY3pe1qPCWBTewqg+4V3cYNihEzyFYKRsISqPhBThxK5
sFYezQ+93W6LoUFwe4blpE0ewAiC+mNCXVv2s9rErp9RWquVVz4PhlbVPoXLZcKozPmTI3GB1vFE
nFczk3DkjWqOtkBKdzGn27UwRHVJEZZp14yrhubpk0cQmOwLmiFlvCkhf01aSTgSrGnf+zLqtDBP
YZvH2qpLDpYC6RdaysQqwPjNre+NLfJn3cpHtUA8NPg9EJbRhkWwax78yEb0PLOKImkC1WX6yqaK
gM4xUOyIElJWZgFx3iKaTi8ZhLrmBg1M94Zzm6q1QSMnCSiGrQI3pUtPIs7zHxmmMBOLSFOdG61B
vg5xa5AhBswj70jmIPhQG1BeXdEokUcHxBE4LGbKukZqpo4sgMqD4ScH09sAu32oXvFoEYDFTdbA
HlU5E0IyCgT2YoSJLxZUjgQ1V8fWcOp7o219XcrxKtMqJRe53iCucpD50K+w9RA3GIe4q1lvCXzA
vECBtCEVtbAtusZcWHqZQTdlmmj3/VRqBxQmY71NR5ou8nZ0XnUYj1BWVR3SVOHgPb28N9f/DzNg
pInu+3/GGfbPTcufs+xv6zZ7Ll7bnwGH95f+Md109G+wDIFKG3QCRALMM8w/ppuUfJuF+DPuhFYO
1IV/IQ669Y2Cz4+532xkhMoIAMY/EYdv85AarDREkYFYBJ/0v4I4fISkgOTBs0IHeRsENxwLnelH
vKHX8yzH4pyfm4E0vl7rqIjca9VTk/Ghdr9Al2eY8N9g3u9HA6F/Dha3Z0uwC4CbirgfcJPnZydp
0zA/GVN81Zvodk25L02OrsVyktVPF+X4+7v/PEf9k2MCYIbdAU4xHuFLD61cRNzo8iE9q9FBmecB
xJfDsmqTBVGls0yMdJt4X/lc/clpfSf5Y2YNotun06qo8rpSz7KzMdnTSkl3jcbvXmounDPpV/l3
QLAvzytiSYAWgTY4n1eg6R+vIsaJhSsyQs8etogQdqtmErjpKxmYPsRI+3tNKJr44qGLr3UBPdnB
lVdmsbLRUkc+iQND+pP+jNVltjHjr2786pa3Q42w4yNRa6l+mNbanbe5QPIwEzdWe0X5Fl0/at8E
pS/3m3zpto+TxDYaY3DW+MZN16xbHlg7cSr5YjRfx/LGUte8QJTU1eQ8IsN+qpauu4zss+nADv1E
rLNrC9bqaH0NA/qZkyTaEr78nbNKloOx0mIewHHLN89utDaXzsaEDIDnDLbp3t30TDlKJekDlk4e
rfv0xaj8VDtO9vdMy/cJrXw0DnV5xMbnW/mbSx5H99p2n2t0L6PCqLg6GfUL5O5BW6IaMd5U9AQr
IVaAWN6FrblWZYFeIEOozUM0naIiwCZLekhGO4VvDAbL+ACkjenmvZZsm2FD6QRAvmKeviUVrGlZ
eywSOH7B6sYv49iPvRD3AjJ5mnRrRYHTP3aaT60lfNiTcg1N168fhIvxEp4+3CWAKiEAmAe/mDN9
vEtqEaNbwKDrDJAGWzuNLEQjj1EA16mZtBVZodsm5q7oAR+MWn1TSusrO7FPzwUehpm1D30wBGGf
eFyjI6G6Gql1lu6zHCX3Zd9OPq16j82obfDrb/xnR4NwY84ChQYVrOSPX9jWELRXQpFyzjrvNuIV
Zw7tIONWYjc0XH5xtE8LDVDW96AvzHAAI88slp8n91HvKK0zh+xmwHiNgVgVWNK5dapoLft8Cwjm
dmyKryhc76LqD0sqjgqJBeieYB1C+zpPvn7iCwBxQsJ66qQ3zWg/SmfFc3jDeRKjXKCq9ULHXIY1
nA6wg+5XEAzjXq74TZKrE+2BTbWda65zmZYLkEXBhhTnX1+Cd575h88Hlg5wdqRXI91vJpd8/HyJ
YcPqwIi966LaOx0KX98xfemubCPwMDxGp0VWY7rSw2FN+kUVwVGe8WqhvQEYBOBAOqagoruWK6H5
Isz3zVbf1Gt744BUxzpIYmvf29MO39HHHzboAaCy7oMa/nE+QCkwPZCeFBImAEigsX3Vdu2mXNkV
o4f2Jb7mG2PbPGWbOORL2B4uDMikAZw7TBdBdLYff3023hfiz2cDol3ALPAVuNwA4wqM4bFOvWv3
th998zsmvMDsSzwCDWhFfvTD2Za3mWTGMdviRCCiMCJBhZQCj3Ula+6QBAzosL6u9v1WvJUv+B5O
BVCc/fpzvifl/upzXrBQmpj0YFBw7xpIyc4aGUQgfN2E5bZcaasCy+gP1NXmQ3qYwuikHvSrYjdu
uoXDIoRrG0tQ8qM9X3srMB2Ns7k2Sx/cj6Rced2izAKtDjIeIGZhSncCcNlwK3lQAEys2SCZ3frY
wRRQVSDqzFk522jdH/XTcIZrl3RYBXZHHQwg7/Cg7pYZZeZ0ZQ3byQ7baI/uaYQHd/ko5bmofbNh
1kN2iFgZWqtqKU7A2q/gu1heN3ux/GrA9z7BuzxvGOHAPwXAwezK8/FuT+HwkCMj3b1O7shGv9LX
05XYtYf8AOhspd1bdy3LT6jlG4xoUhYPzEbD3PqIHwJcIqTfP+XDAsQUt/TbYd30x6ZB/qdf6Mgl
8fG6rFl2mIImIUbyvEYge+D2ftIFo8CE3o8q1hUw51ro3G93YmunQfGEfQf5Xhrf1BUeujB7qq+1
Tbd278UTvdf36gAY6oiNx0TS5wks1dxlGAck12i7bevaU2tuB3ge6nIFnEorQ6Qn9FPgqQVgaCIB
fTDxhVWUiUnbxzIRa8ac/QSjUMzUIAz6eBZHgRoHjZR7He2jfXLXbcw1vwVSG2S7mvtkWGiElWXI
Wx9OOBgH5Xu67sJsW2yTZR14p3I9LIzQCknBjHsw9LJ9+UVRCd7qxWcESQJTY8yloXHz4Bx8se5W
VolkwqgeT5m7TPJlqW+Ex9wmpHge48zA+r9NK6AU3iJH1xxvqmSdOSeqTqJYE28D+4a2erS8W1du
WpiOx3t79IkZjBF6Pr/+XrkhBkLQJ8kf4xWPAhjnmacCwzeAITqzXoEmeM9w2vhh0EVX3sbjg9tc
6cMCvwePKRuZ4EBdfLdb2I7f98iDQQseJMb1VAZtHYz9phQHcBabLIiSZcZDeGNLB0g3TrCOx84z
4cK5UeQWQl9/FIcp3Vf1kot5kUX1lwiHTcVBWonfOV5gFLfURIRrgAdTQbvuhrVcglclzojv6F5A
tjfpddptBaDv9KS0JR1fRtSKtIBlBQTvFD2/Yy5SWFg3tscyC18RH8YqoVsANwR9epQzDWukafu4
RQueQrUOh19Mg+yAtjHruc4aZ5cPZ4cfVbdv3SRU7l3i3MBeluUCZ+urQJ/L4gI+JxRUGTzqJsRI
UPN+vEmj3GgRCMjJGdMIpOsMYh3R0VzUkdH6U+18sXN8Ohp4QSC1QheE3AHwZC+KC5ILi5YJso/A
A3ltG5RuZpoKQGUO7BOqLxkpl08gGJrgWkAkMbeHs+7x45cDGZO2kLfE14LmNev0GjYDRfHdpNZc
52+4sIifOOtCKXMXIwYGspHAmuJm5VXOpinNr+JGL0nks0IJvRQaVZRWYOhfKgW1XlgJgbH9WXej
+6bndojCEUNouovNDorcOFpKE5uqlsPPX0NSnXOyaZmjGyEnZ4Qz4a83yMtaDx8HZQ2CH1B1QZDm
XVSWWJswcCbGdEYY9tJCAhri4SWyg5COBE5oMOVlxGZV2Rf78kcaEyxcwQyA4BXGGTOdEpHLHy/L
kJjSgfsIOXdJ1S5I2hJfAUEEioU7769+w1kZgCrFAckaaQwXt7cWZxaPkaV0lshCZWW0kAOG7aCL
cnSWT6YpaJDqVvjrg6I4v1xW4V+AMGjc5Dir4F1d3HhDY1RmU1XGOU1hfurnYs2tVw+jg7Q8TBio
i1XnHZz4GQlHzFQemJpYFMjBJXvbS1lVPtr1jSXPUYUJxXEYAHdej9Xd2L7UEnfJcM2zXS9fErq1
5A7Vclps4RTujqui3o/TCuILQOwCKaa62bLEyv0HOIZg5OqLtVOvUqPE4ocOz72aIFWYVo1gQ3Vy
Ejz1x6Lb23SVk0dSYwG3tEM9raxxn2o/SvQcE6KEMMBgiNNwsPVaDzQ+d97ZKe9qB53QysEHca+0
ODTM71l5Z4+Lcjhg4t/TFfY45ZwysvbsbQNfo+KH5wjUAzvqXbkOvnQeaLAgTxRTiGMf2aRhGHzv
iltjOhj8jA4bw4II3ynBWdQ2hvUWdUsA3HqJPM5TUt9kaG9hKy30JcdUUI1rgXOlYaNtMC7ZJSDh
VjkERGANmPYeoY/dd15qvls86zrOqf2EpEZkNrGKLjMMDFvEa0H7iWZn1cwWSOsKakJrjf6ZOjeq
u+H4U/At/Ma8bkd/cO86L9TNhWGugFEkERrnea1uq4UJeu1XFrufdm2UZaABwo5kJnnhefr4ANVJ
0ceIirXOPIkzNOzILq4qVwL7N4HM21qDIXv1lfT4UzUNWQmCfaFGwEKKw17WCnyKZ1c5Yp4n+loo
6HsmJI5iaBgzt9ym9Y9WO0CFZoFH28UnU25iRBUVSz3aW/WdzEMsKO3wqLlh5uzzYY84n8RAtpl9
Akultk+j/hRh3mexCngCisZm02dgNGPsvRnh1mEJUB1xZsdNXYbKC9TGcHZg+Ji3qOqmI0Rb1Dt5
qlsQzmYOdRwqMzTgGYUBl7tBsCTDSK8gm6F9i4vQshcyW5SvEV0SnDuy8U4q3R8mE7SgKy4eytFm
dtZgyAs7xg5+tKfKKZnT3DnmJlZ+0lxlZojxXpF8YeQNp8JPSwek8vAoeWevAvG76FncFhFIIFwY
58TcgEiOakHtsjXyMBaZ3/9QyMTbT4o1D5YT6KDzjqA6AaqnTEUnMm2GsmbgSJv+4Owrvsusl/mH
GEHkSX4H7muuAkzopiowTHi8+4ha067HQzlthLPnxf4KVBU99UlXoGq21uC+MHN8GwDnI1OtA+/C
KfE/0CfXuV6F8N7xsicveR7F3gPmA5lvuRyTa6D5xrDSXqqj3u7BldHjbayCgt5F463qlO/GCB4b
nzGYNSuFRmlvTUuNXoGCZaIOIHru5z0WhOZqHJ9dEGtLgobprCWwe+t2KihrP5JnogGzK33kwRSu
ASFWENtgjQUNXXITxK+b1i4XUfeig6ottBTT3hukY8+nbEQ/2KUrgm2g2RtorgV6eEyHYr9OMbB1
gvFO33XGvjaXRs8oOVjJuXnuEZFwBBeqmjrmavuMWiyur+zoEIk+SJBS17yaWNv43uiGVSIRhdfb
u6I5tvadHkerNEY7Xl3VcvFsIzzY7l7Kwd7Bhn6N8BPmDjWrBoQvBbnzRigH6QBjzonD9XNZNIh+
qUNHfoe/kpNHWNdD0ynnViiCE/OE1L4Ga2Y6Ms26yatNNK6HNKg64Hpdd4xNmPHSlyp7tc0bgzUq
0IalnYJij5p5JeagaewFKPPD0mW3uJjL4unOeNEqkEKWeRQSEoizdtuRQH+FxMFF81KHkK15JRhi
EMHtU77EfqBO8jBMaIFDOG5CAAs+yBJW0SKMnGVJMKzNF3W6GbOgupXpFrBqCP+RaTGA8VaBlrIm
Acxqlj1yd5BkvIjbfYJxqhPSlRe0C6wP/DEFieUp3npheUiftWPNWa4zdR4W3bpfQc/SXnXAUuna
Ae5y5k8xSHIaI6v6OhH4dKOFvcxP1tVW3FuMRP54aqzAui++6Pn0zwUuYklmx4LZNAEd9AVOVKKW
z1OEOZ5FA/m5SirCBrAq0CByRk0LSTM6eHOkMPCAAteKsy6APdoW2YcWQy7xATa/t63m7FqSfiGw
/VQLAz+EkvpdTg6R1KXDNtjpeaJBg3MWHByQ2DbKIC3UVwEmnypKfHUkmUPwA04ihd/Ix53JlElU
u2IkZwFWElgT3R3h5GgRhSZ/epZkOvbC+2LNhCHy5ZoJrBKgJWRf85nHDOHiqNTRDCFG/ZyDHTP5
xAlysgIQlWDQGId1EQD/HkzYVawK4yC0Jcd9Ot1lWGOBwldr901PghcsP5WcIYsu+2/2zqs3cqvN
81/F2OulwRwuhyxWUCmUqqSS1DdEq7vFnDM//f4o+51XVepRwQsMMAus0bANu1uH4fA5T/iHrSHt
/QgJcFhWZekM3W2oETO2Y/Cr1XdT/0tKn416KyavXbtDoSiPjln3NplLEPhd5ABPNCa7FGwmDXG0
wAiDnFOiCw8aackeiAJwUU41Muh1czKp6CqsNsAkBsAErcNsni8GnAWfLpOHILkCmiEv4X6s5S0N
jTWJyD3jdsdz6BcuaF2tpOXolG63rF3/1rz3vuVv3mP8VjznrrbIt8xR+H1MjZalq7vdS/yUvkov
5VbayN/Ge4F/arseX2KYSiJjFLsH+ZMvMn89Sct42nfCesw2inE99PfZylTWRfraxT/GFLOCLbBe
obsRo7um3wh1ZuNIZYfFutMOUXkN4DNdZOU1H/gkL8PySoq3Fk0cfwMWIQOXEq+ggHBgA2SA5c3f
u734UL7EhZ2+AHM0ctB6NsM8QSUE2lijGi/h69e5OoXu580DyQZewNwB+VyNjA18STNpp30gLZRy
PejrKLpW1aU0LD3LJankv6vgVMINIzhbLBw2tvrNKheV6nbFQ2a8tvktvXhzumlIrHHNlFZdaBcB
cJ4lIAyf8i2y/cKp98mL8FykTn5bOyTXdAgSWz80nttLiyh15TvvMD7rUBfHZZ7b2r363B2lt2Cf
HVN2w71/Xay5oKvyJljG/ADrW9IvQMzm195duzRcrnGTHYvv2rFb4Wme2YLmxAfC/ZsGbpANh2uB
vgilRVvY4I6LdXBnrJPCFr+jWWCs9U1R2ZX0gB70srgKvmVwy1Q7cetN80YnkINTsusX7Sbm0m6U
G821HMFNV/FKX9RL/1q3OUwccYmyUGwL3yMaNHxQkaN8o9ciHrxr70Hs6XfQ9RF/yhtAZfR4Irhq
dnmTX/W3yrpb6z9rorWbL+VX+SnajiBY7hF9UB9K8GfPfFNZ4UbTIgY5Ol5p9FAld8rWYPmE7mdh
3I/dZlQOwHBW2nBtBcuodvh/qJDOhwJQwL34kj3FN/oLqMOWV3KTPpalzS+jcPmFoowurPV8iUOp
1Ni17gSxgyZ/z3L92poNe7dmd5P3It2653q8Qo/AIL6/dmtjZaZOA7wzdPtgBbWlu4dqJz32P7Vf
3Y3cMMWwK36SaafMKGOXDpLQAS8B+ex43bKIV7W2kpvbOLkRzaWhLvjNeexkqh38ClDdw9wdkEe0
MMeF2C497cqzFlW0xXVYA2mpbCRpaeZXQX8f02L113r7pobkUweFEXG3DstVrd5gPa7Udz2lSeQ2
zYL/2Bq2WazyfNH0hDobelnsOTS2GSL2TC0Y3zGJtL/+3j63QHSwZBLa1NhuM+851xRRtSpFGiad
9mlr4NnZ84V7IdjXuGPegdTPVRPvpepal9tdlrsQIeWFwF8O4oC0eJX4won96cDmcjg2MJ1HT8Ni
4HV6dFRKBfq7DaS99Gxl1uiKGgrJAA3nmu7COcWo71OogZ9DZmDNZu20Bs66EWLiKfgJF9N+WKTr
8qq9Ha77I5zNpeX2Oz6NsMQC2kmDq3Z4KGIHsRWJFvGjvFMfxsg2d3TJo26HknlEx1ygHqESXoaW
XWeOHK7AnJk/psdRtB3tO+AtRQPy5CSGnWDTbS5r9vZONty0uUtqp+9cI50PqDZyh3xRUZY1triL
3uYP/W58abu1Ej346i3AJcgN4m7cFVv5pVr7m/S6cacrfxWurH28EtxmO+7URbyit/rE77sjvB+z
7/11cSsve+KScgsDsYxuDbakt6gjVwOgVF2N4aqJb6ZmN8Q3qcp1LNTdEDl0fNVyDoeewvjLFYx7
iSNHclSDd+P0O+Fxjo034o7L97/lpOGP4o75mvisvAnEyGRLn9jwbe9lmoAf2RRExBh9p+z1hb7I
HcmGBnJNfrtUbc7bhbyc3hC+EC1beMxekWLCiprrjR97vjvTLn/xoOdQs56u9OdgX+d2+JA/UAoJ
V8V9UvKBdtl8alo/rV0vOKoE0w3qgV2/dgQtRkkxBYbdvuVudlPehc+0Ta7M2/bKWuv76JfP+dxf
VdfJg/ZjvJJv4lc0ygi7xo6mMP8UhqvoEbCojHBqSwkNKHSrgR3VHHhqSXdfe1uzvu2thbCM86uk
W48Dljv3bbML1RtfXYbQkPWFoCwKaRmaBB3CwyIRVla9spSF0K6ncIW3NzofdDHUwtG/0bDWawL3
Iq0dLWK32PGTldkzskCwdXdsdkV7I8vrsV3K415Wb+LaCXSn5r6za6G9AVQnNCiDaDdWeESrx6tt
4wLT8DffLJMKQEiz0CUyTGeDFbPFwtIbmmk/Ich6Jyggs7tUGmyvG1S3bLTxH8cI+N5IgRv0PiDv
nQ+no1wfo74X4j2urrrThCYRsyqvcjH+OZrCJUKp9KkDQHOHnAMin4SjCsHyNCRZUaHgY27G+6j2
isU0pq+anLU7xYiBEjc/oNp54UiVFDQ5Kn4gLoIhA56ZcaRiOOQ0KXJ+nFa6NQorZEcCp7Agd1t+
/ePrUH7+GnjydIPm7ro4y+PKZ03OcmjFqInScF9MVs5op2Wb6nqzoNhxpl5uN18v9y4V8XEqOa+H
JBYzyRkGgarq6XOJCyudijoJ92Y49dukHK+HyDOXcR3UqAdPP0qIU+4YKWAJzYlBS2AaS1rDmZOr
SbXtKmpG7gc2QaR6a2TeW9p6hXFdXBR+fWc4n1wpSqIoeIN5Q/aD2uTsydSpUCJIrkwH+RuUDQG0
a2cnD8KdutIO3sq8St38nnlpcPCv8l/KE6GeoWj4LYkdIaVfC0NoqUc7NV+iuEu7JgEA0d6mNFzC
pRAu43hBSqJ5C5nWjxRy/h9aFeTp2tqn0daXtpnnaOWWLK9MnAjw88jAaQmGtZtczezQqd7gG95W
JBFLRp9WT369KNObTKZ5ey94+550P3LD0qUnQCIybvlXRbDD19wd76FClIbdgTyo4ec5Hfh1hiik
S+RynEdPDdEPjJXhhJETRAvw7QUizv2lNGIeTZw/YuQlGOu8K4urZzEg1iWD9msiHqaiukYYJV4o
0DicJOCgLIQB+GqOHHTG+VnEZFepeKdK3ltkxfmGocju6615/sXqOKDiL20gr4keKSIGpzuTUjjQ
+WSzgyyHElOc5E5V+27lhT/wMSdrfRy7fB31g+V8ve55H/h9XfRcCE44qKP8e7oulLvU0kFbHzpL
WDYSoK5iiCY71D07lUOZZpZeXxiofProudXZiIOCiQnHO0D0I1BHUKWmlpQyPUR51LmVsR0R26DI
I5uP0nj59f39ZrH5Q0JoHUozVhln3QS0xLWw0DSea1Q+h0FGgq2Yv3KpfRyT8FJmep6c8eNpIgBt
IB2cj5WzTFApFZHmtt8fvCmm5ZbV5NoyI5uvb+n9sDjduFBw6aMzGhKBxb7D2z4gnSK0qmqp1LsD
Zn80s+CEDQ/BbKAA4p3Pn6TPMSl6w7WZ7DSMWUUXOysNQGv22IabPNtGwV6wkInZFpobeavc0hwt
WSaaK6eoeLntsOjLW6V6KOoFFDSpXg3CwlLXdbxoQrQyto3kGhSK1tZXYfNBB1tbnmtpjKgX0hvl
JFNrrEzJHHV/ET6kD9LRGGCuuLAHi1tyL/5/cozh2uR2GbhS6SDVLndO2zg5I8PkFqHAJlwP6W1k
4MQ3F/HIk0BCwDuuKpel4iJWH22bdC16q7hfdTfZqr3wkM+7ULzKGS+HnRXhwfykyaCKQhqEidge
xHhyLL27Y8ZnT5Y8OF1TPUNquYP3eykizRHn9MViG8KcmW00b9Zzj9HMCHA+RfDggDZCRBk4LMYU
RiNsa7BdXa0ukPWjJdQN60xofLfMi0vj5c+3PauMK0C0UUFTjfdj6cPWEv3Jh6I0ZIdEUI9JmIZO
pQaeE5VZ6TaRLC+i/K010FX/ekt//koJweAxkR7HYkYT51D9YdkaPkAVdkV1GHFEuGrMlQAWTws0
J5V8YfX1Wp/Qn/QUyQGQHdARO5itAk4XExqx9foqZ7HePJSitMYwJWIk8Bb0u1zIMAOR0DufLEZI
SZFfSAR/szrI05naDgqQ0vWc155z3kMSGquDkIkWM4tpgbPTjdJq5UILw5vxui+jiCGgf2Qy9/z1
rX9+zKjxw87HhwCNN0Lv6Z3Lalj4nZlVhzqttxjCzDJ9FvGi1e3Bqi/GqU+7mdVoiyHdPKP6zxvZ
FjwyIH5afQBa0axpZPXNZkBoyG5l/ajMBllo34wMmGPzwnb6hAUFAs5d8opp5IJKUeTTGw24G0Mo
mICl6QjIrRIfAvDQWXtoG2GbVfiudDIj6aExBPSWUCAGIWqiXbbRLR8IZpGIy2YSl0av6oeaOfvX
r+FTes7loceqcNoz2MdD8uywj4pEAIzri/uxbEzHh68cdGW91POituWY6T7JgAF0nVGmhbgIdTVF
dBk8NaHMsEtN1WVjtrmb6qR7hbJHGLd1qxTEWxFduNRPOwa4KnKIqDDzYZKpn11phy+vPmR6cbBg
pgHQY2JiFaWEGG/8IyhBlH39ZD4doDMmGwcHNqiE8LN8FgegpNVShgrMASNoBUg5uJXEa5ML36D2
Kc4iagmEhr4NgwCQuGfJda9VSl7LSXgoAauFdmrJL4o07Otg2gRlmF/rKmg1f5wYAqtlsdU1rsMS
EuVmaPU7T/StHfpwGD5MwHsGQ7vq9Li/LbRQ2cY4MsHYfFbNlNFuFel3ViCAG5paaTnJP0yAvELg
vVp+IGy4DLqlNIXlZLiFSUu3G3t4B2ti0AZQpuJGnYmLXr630mwRKQ0vYJrUVWGI9X1LdxQOZnc/
GW6CPPIeWMGIL9LOKJvxtgkvpKefKyceGTBE+DEcTxxOZ2+mDlEDaeskOkxNGjk+3r1OJ5b5wkik
3BEnWn5h1HhXbRvvCOYPkH96uxGtX2Ij3iBK7SqD2j3h3OhMFX2ASraqJbJs6oVTWz7vxEMsAoYk
A6chD0OB/OzDL+XMby0zCw9aL4Qrpe+UO6nJBdfvGhnPArZT6+WgCaCyMyAHetq067oM2NBqkzsV
jYCdn72kRZLCkwuvU8QDNrHarnDKra9Vwd82niSvv970n85ctiBMANQbZwF/vrXTYKW0WSUEWt/N
iC5rpbAprpmt2b4IdN1E985OzKFd/PM1CZBYcOD1DYj0bM1eRutANrtqL0fNjympf6VB8pR48QZJ
DA5B5l6CGCy/XlM614TnpZPvs9iMpbPmiHJ6p1iBVrKOCf0+CxdKhjDawbCwWx2OWWb7VWv70rOW
3sBDasqrVAezAzYztHkq1Kg+xj6lG6JE4MPnGVNHhJMRmvVCoVKr4fEa3mT7sAsL+dVogP++6vjL
5Mq2ouEH90fu7jq8aBJ1HWX2mO7l4bYD3VPEa2/cNcnCGN0sptakEDrWSel0xWMqvfalWzO+a7WN
ai2t4A3YbxLQGdRXHh31VH3U87X5lOmLPntWlG0P0WY2w3LqnWa6LdT0HsAPY1Ld1VvnXeh2eBOK
PbaZdlousgGZuBtVvzOqR4/+nf6kJqprxndov9rVHofdLod9jq8vndjbsViMpi28EHUZeIXaxjOW
6CXxOeEUBZ+cstlEgaVcScWFsPz5FLAoQE2IMrTdydHO4mWCLgr+RZjF1YoCcmKguemFtz6w2rzv
4gtbkxh8njiwTeYvweI0QMD0XGMr1NJUDEu137fqspfvc2RB0DeoeXli6Wi1qyU0CrRnw/xuFTce
LzH3DkHzHLRXtfKiqL8k9dfQ0+Iqdn7xKxFuAg/LJVeNn6YW4yNmbVtPZAbzKJmPI9oravTkd7LT
oDGCL9QyZEwGKb3xmGgAqujAjPTxxmv3fXCTyyvffG4tIFLFT7muUN6nf8EbqtvQkZAlbsqC/fxk
eVdjAFUdNk+va6if0FenkzLUzaYLELLp8S11egB0ag9dXu1pytFYjnHv6IBHMEuzcvgMqPw0Iz1J
UQUfjEZy6tuC8kvSfoZCYWfSznoeKKYqeF8CQP6MboH/XObpquPSR/rZFf9XhsLUeyL91SOoGFsM
cYitOU1iBtzdi/YN6kBPL76yo2MHWClB8OUe4m8U/1QZHsd4iRTDxkSBzfIfLP8+rF5yfS+CmAme
c7A7+raErT1BKALolkZ7j4tRrY2Vr9riBfgUMOZhkSigJ9ix7QqSvgkunU50uTFlezrmnHmOF9iW
5dBnYY7WPspv0mGAdA8JUwXcFV/LMBVUZGsQaHTb4l64ZyrYvSpbtEDpz4erPENeyO2JCI2tAuOg
XwN6TV7kIPk4JMVFbL728lGw3NxHWI8fs+j6RRu7vuKgAq63KyNa48prURt7VyEwxv6bVdOS3MjG
phyXUbXsZzbeiLKQgPLl/J+H8a6pAKHDj6uHJzEYmce9tPnLwBwXFG4fLIxj/3PC/jh0W3MFuZAB
bSU/WPEVdOdMvvKbZ9/cJNM3o/s+sTNNyCsm6cY8q24DNyaOzYJHS9yK8tZVzIU5bMHDEwr5lXXX
lXCIQUbFG2qyQb6KE4AD12nrRsWtDlAkq1/jeZ482HGNMNC9ysULxc9Ouu+SgzccIoaNNfaJw9as
Njoneh4/ZsFN5t0q0kr2V0F6pforL7qO2ytY1mU7l/fKtAYdmU13Etoj0gLxo1Tbj/0TRD6le2xR
1ty0+d1orgZ1WYQPVQw1cC+1u5bBv/ck83lMw0azXMu8BsieamtEfFGbRDelvNIZSF7SMFfn0/6k
nsZGFBQcNR6+Z6R7n7LXvMnDZuz2EwNANE+MJGpsAyXc5SiJB7RH+s1U6v2d2pQqylA+Pl4YcXsY
aawCkS5K2cr0hRHc4UMAMVfGpL9GpzSOoafgGFKPEYrdWt2DGWUPjTfPb+XcTQwR9MMMBMsAa6EY
MKzKwacD06E02tUcUwmCAI4WPCFjiC6IkZagZTFmoATRy8YJEx2855Sv4g5o1oUz+FPqS04E43Cu
A7GLxoLi9AgWClR8pUBIDrIn9js96Balki1k1evsqUO7A70yVzT916GtUSYW/Us2ztKnd8IFzPzA
mfs4V9/zBX4o9bUW4ZQJ0YIDxZt67Rc7ugHjsmjUt7AGOtg0aBUnFc3hahx6J4unn5DGmTkVbPSv
n8X89k92x3wlSPHKjH8wqZPOUtp+SgI0lrr0MCXii69NnN0jFVdOqrvS0dO1iOtfr/g5PZ2X1FGq
AMKvUf6dFeCIfiQIXqi0Puu+WZh5hvxDbPxQCsvcpaoPcaKVN3qVoRWU1+iiqdVdNcgPCofhVWmO
IPr09NGXK/6YOVakQFnnIN5mW/IvA0UDB/bzcOEpnQnxzX7isAxmbXGSfjBp5yl1OHlhPIZlDAyO
/dFJWbDqBiSPeq/tFlIfNm6RdJMt+5RLOmjdyEr9XQPEwmfc2GZJt1R9S1qNotiu5Fa1tRLJ4RjT
0OUsgLPUstxamcbMgUkjwBh1U69qqdDXYw7qChOPH2Nm1NejlK76Ub7kpjZnLqd7YDafI0hAs4LG
ce4QV4/F4OXqFB9kSBV2b9YPoxhdyO/f/Vy+WuTsrXu+Fsty7AGkqUUGHZORLkOpKsDR8DfVhPFn
IIWl6wmt2AS1cb22nsv2LhuSYhkZ+DnjfelIOJMOJvygvgPyxdTJEYEyLCbs3khiORkGuEspUnxg
9811ofrQEgrBWFoL3q5yKZX//BXPzXSZLhbu76DHz77iIjR1JHonYa83AJswlJoQLkKTxTL9fhMU
FC06eUHrX2vD3N71/QparakD0OrNCxv03Odl3qBMLnTAkvMIgyr1NKKgyeaNlEnCvi2TldYo3aps
eIrCpG5yTYakIBfjcgKVp8b4B0mjcmeFDUkCPAnX12Z1u5RJS2RcAjL+9sLwOFfg79HXRKTi9MKQ
I8qipKqEfWmNk9P4/V6Zyg35QYKQSQ/5N2teutZbDB7vEEO6rUgfwTFGUFIdUi2OIgSHPB2e/3EQ
ooon6vH2NIgt5+KrVYuPxOgX/gHlrux2op7VlXblJWa/nTJvo3tWtShi03cGdRAdld/l6HWhbzVN
ciNhO+TXClNSVcQG2q+blFxBf8usYFyWYyY6A7yI9wv+/7oq/4tK+MO7+6TfeviOE8Mf61/Jr+z7
//7jP+ofv7Ias4k/0Fj546FCI+h79sfP73+glxN8/6i58v5j/9JcEdQ/8Qdj9kU5BUQJ+3a+5L9E
VwSkVRBQofynW4Lc60dPCcH4U1dFCEjQ6Omeygzd/1N2RVBFRGAZ1zOrZEjCrv6XAO3ur6D3l83H
700lztrhYJlMTZ6ngNjEIbsCmOv0G5mGdAjTPLgS46BLlrWBJW2yyOCTZusqk7r0kclekb8iADdA
Ig0EpSL1R1o1J+E2AnD6Hx7w39f3USPlLD1h2gOvkO+Cm4akMveRTq8HKVqUtyz4pQlOlKB3ypbc
vYuKtFLQ0xzz8IfQ1SbiH7mWdsAV6kmz6vVQT4pAC8zIvUxwB9RmqVkr6xJq5ayBojOwsCi/kcSd
HWQsUz27Ot9Kk3dVXDtnGANavkjbkuS/MYIEa6UR2QU7C5jYgOydgSgEHS0xy12UJYO1xFhxhkL5
vileQNOcVezAE2ZlAxBp9LPFuUMwHxcfkjqZyWcm6OFVlWlJPrqT2KrDtRBbLcPjsk+QKoGEI6Nf
Z7co35VHop/abWLJCg3TkbrI001H6YVxAmVpZSjlq/pYRw+plBhPZKQIuC5QzwzBY1edho4XiqOj
+Lcn7X9DnHnIU36de9GcKEn/l3rT/wNVpHGr+vCVfApDD3k2O/f9W0T6/ff/HV8kQ/mTvvBszjkb
mhA0/h1fDOtPgJEWKCvmMLRj6fP87VkjSNqf8+/GBYMDkv0jk5z/LeuE9N+fSI/PyiH/EqD+RxHm
NMXTgNAw0gRNwycNpVI8H2EY+EFrQThoj4OZW9e0eesNopnCIotgHmpsrTVa+9kDxjXQp/MYWSQ1
k4fNiPaZQ06DZXiDX7cdSNV0oRjj0XxIPrky5g8o/sOfJ39By+gs9qXoAKLOKzSPnoj6nNfQySv1
Utox2o+XlaAmfx2k7LvfB9tPT2Jej9fBSExBTeC89EKZsu8mVO0esXto3QRVPAjhtXQphJ6WmH/d
FhgIohOLQZg9q7oDr4glLwu6x8IAZp0JVg55IDAFxDCsfm+22AsEkYm3g6wri8aoO0coq3b3YYv+
JpDPz+7fOTcXgajOrBw+Gw9CTT83+A1jBD49y8yPgiaM61qWheexhD2E4UH7NFZiAzIpbXdIceNp
owIU/Xr5s3NtXl9G4Z6ZmQ6ah7T0LFILqlZPUj63thtInF4OmLaVB3OniI10m2tGt2i1SN4qZT3c
RoP63BLfLryIT68brTXyu9mvF9YOYJvToJw1sTDVid8cK1n2wJvTy2gqQ7+wynwjpw+aVfh+Sb8N
vrDzJHcYor6UgqE5lrpSbeQwBqEftNqqQtf8wlLvFfnpWhZ+jlAsuBm0vUzC1sdjZiq6XsrVcTyO
Uq0t/KGNlsjCSWA0TOuqk7UgQH4wAIbdCM96D48vASexDoUsfPJ8T06dUEn0C6So0y7C/KJB+4Cw
NDiWqYi0s+pDpXsToWTaH3VF+NYy+4cEkK2jQbtH4M0OwuLSWP3zAydTAiZCwUp8hCd1+hBkc1I7
vUjGYz5EYHVgkC98XPaQ/wqNC7v401LkGmRmJB24lTIpPdtBTamNNQd6d0xa2IRpCGF0Qu8R0l39
z3w1eIwsRaPBVFhvNqCYY+WHDCIryqgIvL49tkKWLgfDEq68Vq8cDw3xfT7qoisZlWELeXqJ3/+7
m6QCJv2doVuAfU5Xjpo2KNS4Go7YTalrbH8EhDTyZKlqY+B+HRU+BXxukgEfHGjSuFnT5XSpwQf5
YU3ycPRU79qo42ep8xN7MEI0Bmvl9evFPm3MOVGEQcd3wlHLQz1dzChk7H1QkT/GQwE5VTPQUYtx
bVsXY1pcT6GQbtsMHPI/XhUPNSpyYi9njHz2HqtpiunXBOJxilPvNe6RyggrJrGhLKyFdvYMGgXl
7es158d2EhZIMGjegJaVuFl0KE7vlKtQu84qxWPnw6y2enR3J37AhTbOb1ahEIIyj1UGaKV3bvvH
Hdr1FFmNNx31OrDcQKsb21QGb/n1vZzRP98/BJ6bJhK8AaCRuZzejIdLbldonX6MCvMmhWOEAi6T
jQIDXZjLlSspiJvhEhatg+Q4YLwciSNCjkgd+6QPw/Hry/nNxzFnCrR5ZrkRcrjTqymVoMDDO9WP
JijcGpjzlA8LGfvPr5f57V3PaEYKG8UAs35212NsoLLFEOyIqgaIiB5twW14Yx56dJ7BOtjypvyB
zJn/Ex6BdwkD+7ub/Lj42ZeCq3xipVWtHzPrRm2vDePWDy4Qdz4vQQ1Now0wEsItIN1Pn2OnZJmY
CFHzpAxiskqmKkXy10D/PNHif7xP2aR8+OSVYNH5t9OlhD5V1SBurWPZ670by7OEOEjBC63sdwGv
049OxulltsaaQZKglk+XkYyoCunyW0fT7PIYRHje/PL7BOA4phfz3C1nPmrr+VSiwpCkq6Jpgrcy
SxjS+dIQGU5equqL2KYWHTpPD+IFsIPsZ6pliFNmjQT83sMYiy6UGYfNKtASpK6nMk7QclKacasW
ZbcDuQY03YQxAKJOhXTaCrm49sOSvVKrs/afgnbbm5nTY7gQ6D6HA+5fIcmE8MkE4Z2k9iEcaFJc
0vHujWNWJ7lbpJ7CjKK+5Mb6KY1lBk7snvN2ChkwmadPOcNboJLN2jqOs99a7EmoZnhNbshXshXS
aS3Vsblue0jRkRfPKod1kv4jCNgckJicvXeBuAxAa2dVCm4fBsZ2gn/UetnaDAyGFrIYx2uhzzM3
Dpg8fh0LPj9YxBtpceAkBPWBdszpLdONLxF+buKjWPnxwpgQWEJD+xLK4PODZRV+PNZHQBMRpz1d
RR4kb4jkOj4GnNRgSpRCw4axRGah77Rd5nfV1s/ohiol8JLRx1fh67v87fpzWQrqhxL4fA6HRqWa
TEYWH7EyDG+LpnsRStgTYU6So6cCAmLDgJKFkgvPwJMuDaLOGknzS+X2Afrq9KVR0zqnuw9JbwpB
oEfHBG5oj7gsx2u1NbCKdwdlLB6iwEfPYmQADFMqc/RyStblKKkX9tZv3jWjWcSywPrR23of4H74
iGSvULVC4C3A1ZlWQ9iAf2zzevX1s/7tKkx4JHIc4tW7XsqHVfrJt8rSYEflZZOiVT4MV4UYXZIK
++0qxFuLU9uauRynOyrpUyPTzDg+6g10nb4PCiiIRn0h7r5Tok7j7pzLSSZUpr9agafLtF7XeF0n
RsdRiE1EPvP6RtAqeNV+rWFYk+4mxi944Yyq9ZT3ZXCTpFb6qKNt/UO0EPzNPW9wlQyBTWPo3gyx
BZ449AaQFmHKxjcpFuSVOig47WpNNbpJGKNr5EEK9joJcMvXb+Y3XwE3A+x7vpu5XD+9GXnwmVR4
bXRMJ2Y3rcG3Png0W2oMmux2lFUslPLXFFeKohsvYeDOer3vHwF0G6TLSBx5a+elW57CBCuou48Z
jgUuzw78jlBIm0qE3BQXUrQalcFY92UrLkut127zzhtxWBLDpR97wf/Ft4Ao0zwvogOtnj8Lnc6P
1adZdLQS0djgMZrDfVCzC9/C/EQ/bR9yg/d1aLGd5cqdZQxV003hcTIxCvHiAcFDy083YZpOmynX
hgvr/eYhzzLLPGK4CbScz9NmZmMV27Wqj1bfvRQGOgJ5IGt2L+njZhoU/VlquudOReGry/toI7Ui
fHixq7dKlccX6q9PXZl56k4GRpppzmDWuev4scoMwhQIyJg1R1+VpRIVl6a+olBKXd+qgxW7vn7i
wWFF5quArYpgBuGX4oVNf8Zfn2U86ZeTB86MUMSYzbNdXwq851gxmrllgCNLUjZPpKf+pheB+vQi
RL40g/agVmm2HHGCfm1aZXzwBPlXZmHfPTZ7vIGtCw2z9zHph53BWTD3Mujiz8Jg5BvnCV3emxno
z+7Z4LS/9tsietbrGlChB3MN3R/DRGmurgBo28ABtRucs8pnvRzVBolgvPbsMVGS2zJrvW+B1Mza
SEai3ehGoNR218NeQUUo0cEw+530kKoDMEZhDPI7TBkS0JtgYp5RR24He2r67KG0cgBhgqIlu7qv
pXvabaCUQjDxD3JdKAN8xBJhrir3y29+mAQ/0NtSH5I0jyCKTzVwuYEyDbBbMYH5kTWv3He9kH3L
0ko6jqaFaq7WYhVsqwp2ejN2L/gui80EsjCIrW0+6NkNHBH/B/a4GacSYjevyoRyey4Fyk94AzCq
oziVX5XODFEj0gf1VbL88l6dRFQwi0zzGTEXIsnsxF5CPE4JfhSWkSLl0ZOcK1o7I4osq3oQ6hyU
XxoV1gQoaEJvLg+K6EXMUu+v0uAfTTi+tLj8f3iEwUf0XztUPLTd96Q9nWHwB/5zhmH9iRYdRTcd
TD78eVDxtzGFof8p6pgQc6pDAuOc+PcIQ2NEyqjLevdL5QCbu2P/GmFI4p+4Usx5gMwfI4P8JxOM
9xbqhy+TpAXjXSLnLHdB8aieFQG1oRaNVmgNEDvAgylQ3O2gAOLT0lZdh21tbrJ6SFe6X+U7uVOK
KyxfimUy6tOuVoZu28ZxAq01W/k+pBszL+Nry2rKB0kasmsjI+fTcUdYq1U9bUNpEtHY0moPhWF0
HtH9ry6kMKe18Fzik+8ip0ljnPY858JpEBbVSkNxX1EPGiighZ9mphuZ5g8MBITNh5e8++sRfZzm
zt2Jfz+4v1eaJ5IMAei4ndNJ2rS2or5otYOcQm4MgsHkyEGwKtOKFOBqoN8UbUEcshJpuhDkf3OT
rEjdRHJtyah4nt5kYBb5YKaid9BCFKLR9vW3iacCeNP08cKp9mkpNhl+BugpWtTjwOpPl4rYN53V
peWD0Ov4oo7691QPREcYcEr8+nkqc1V08kCZVWHGwjZkUA547+zkYjqv+6k+lg+xgZmPX2/oGy/N
qbnOStH9P+ydx3LcWJq2b6Vj9lDAm8VsEglkJr2VqQ1CFt57XP08h6WqYoJs5s9ezR8x3SqFDMWT
ODjmM6+pp9zHp2VjaAfMVN1B/8QJfauUqpvAKQ++IkxHbQ2SRbsXnptzfiM3QHEH/ZDrlEOye6OP
HicD1ZFciAq15wgDnDcDYLIIfbheVU7ceOLDHj+MTs1ZBJ6AEUnEVgE79oiJGalZig38iISWDCxt
Cgp1k89QQWJdOlXkerEa4RwKMWEKQHRLWBnH76ka0WtLKFM80EQ3d0swQZuVJsRG8qA4VNPo3KaS
BUKpOblCjlMT9gEjix4oOw+0FEX245GtJJkgtnF19hYlobDC/rHFde/EblvjnRiGLA45YBpu0Flk
S3yMZ3mWUillIkGcf+gDBbK6FKV7nR7ULs0tlJ9snP4MaNFBCJQ4bEBotUFkbhq9Rfo/b0iC+0Lz
pBmQYP317XX7YuYRdXMsgK9wLoVG8eoAraY668skCB/jICzdIOv6a0uB5BJUYN4VCCTeoECJtoBH
vD3wKltj5kVCaBLt8R/dGm21xpRuwb7cNJrHTgdkD7CfHhWE5rG4rdv5U6MND0k2z64VOrKIn751
eNCMGlJruR4g+NXfRCPhE4iwr2VX7VKM1EJF6zB81L+VUEd1kTVX5OyIqL39yVehMp9cYIJsViwF
Lpoza0iHBCRVD6nJPtaGehngrT5m1ba0navWwXEB+08Df8FY0j/ht/g09LuilH8LnziKUN6MZf43
Ai3Env/3UconPLTi9gne5fddX7DKn4EuxL/9O2AxgUiIijLULV7OP05aEoWSD4oQPOAPuSj+xlto
H0RcQz8YercQveEI+DtY0T8ImixGWpzqJngq5T3RyuoUIKsmG8AlmLvdJKd4kfCFo9XHsSJ3j0mf
EIY3Wp5dTUVsYTFJ8XAnaMGbZArD1FtmdfgGwAqxe1tuwTRrZvoY1F19lU1afgfEZ9m15I8n7ktx
zv5z7j99QAy3QDODfKOVs9biGUHRytg9d491ghIR8hpnyGHZAJbzWj9xJB4fvL+Hon1CZ4PiP+/r
+ETsBmsE/bt0j7M0owo5NqEXylFyogX9IkAUtz9yGqL3xXZ9oQk/QmKQGogGH0mh+51iwmbIIbNP
gBtciIs1TNq+go/ZBVx22WxfLbV0mTbZeRMFKHwpYUHenS4eKv7GfW4z45LipNtknlPfCu5SCxJs
Cghun4S0s6s2CnZRXxt4XzjyqXqBSMGP3w5YWSJrTktZKBGspmwmMmzmvI0+WpYU/bC4E24opbUu
QRZ5eVw58IiUMyy+rW2vz9VuyBY3nFN5m3cGjFuU+7I2b+B6Pxj6kHhDGsb/dz5Bgjn8+O//wkbv
rfPp/mters4kvv7vM0n5ABjBIdAWDW6Ign8lUZxJ6gesGmQL7QERixyfSzpRGF5tqDKQSQmQyrNz
iSOE+1OnSMcFikb5O5CmTw2po4VF2EUfhfILH4KUbBWRo7rDBTxM2kMV17X0Bcqtcx1PIcl6TkX1
kGYD2JglKL4WQ1ohTJLXht9A4YaNHyzVjyoOkOPsDAPb2GiWXRv78My1Ff4Flj5qKjwg5HrE26cq
kBq0HJRUxzFf8Jo1zRudxB5DJVlrUzdMZ9XaJupc3ieL9EcztOj2FepYfpMpu85Cgp0+EuRy6Y6m
0BKJPhgGzWo2zJXXy0b0IzcrmxJaAdoSe5MG1di8y6qbWCOOrrtxqN1RHab+xLn54jCjKIleAbU8
2kAIBq1imYYXG1OmVR4yOQ7Q8O8bN8/1YftsSd38+UKe52wvTmdGUWD20ToUbNOnFORZEJk1RGd4
b1MiKvTWK6Ky8Set7X0JwQhPG/JTTkWvrAsehURUOFhQRRIA6edRa6/mxaKhVPFgytVM06ccvkya
LWl+QonyV8qFmsIaSJxdzdHNW1asMd+0WgVFGJdvT8MxPMFUq9C/54Xc/Qzk0sEJD5Uoy+2sEcp5
OJf6vR7jS+iqlT4/9tZsoBuggSb24gquTzGPTevRCYUjzPWclttlUWZzk/bj0rlRZRXmBtGH5LpV
WkRjda2aUZHFYEpy0BXYmnqFrmJg1XfpMk5fJRNdJVdqe+2rEZvNLx1vWSJsHZ7ZRgcPkp/IdF+8
MAFTQEsPIz3UqpnE4/kb0SLq+smcHrqw+BUs5Xko/HIX1dmjXRD7/xcb/nn2ogfDAUm7Q6TxAHfo
VT3bOC9AuWg4V9XPpoMO8Kfr6vNY8dXv9dc5LTsf0NwSQPffAP5/zmn+ihMYPg3tAbJ8geX9HUBS
0KJRyJ4E+SK4IyKF+n1O81cgp8DkifiDMAe69juOaTKy4wBgPQ3rDgUig3Ef93py6PPzSE82lvIz
5/jTafRLSPAq8xXcZXXczrU7L491iLmVB2MlMTwbVfzgjGJyhMQUu0/3ynRvfU/ZPejqm3d1fWMG
V4uzg0mgZ3tr+YQ1QGL9ECYABaSbuPte67eKfhGED0NwiChOWS5eBorxNY7usSKX+iurOqvV89a8
Ke0LPbmhT5Hy87kUnC/xdTvtbBshxeBcgb6sxlcYuyObvLhLd2UJO0usCdJvVrEPUMhzPhrxdYm9
X1NsEN9rBGQB5+4CLd/sMke7bziYij8E57gQmMUDBetUc9V6KyV7tTlE41d1wD6tRJEwaN2kv8vn
+0h7WOSDlH5Slj+G9GBFl0G7z7uDybk27hq+z+ibRHHQpJwLUwFPkX3EYRnyeDcBfb6e5p0ZA3y7
jpwLZfSS7Lyt9lN0po2X83CDKmwbwMg7W2hWo4OAVjdpp5bcIKITaHsLNeLlM7YZexRHxY/SX/RP
0XTbpw/VSC0/Oc9RCDSuGv2+bu+D7DKJ9uhLJ7jb2V6MIEe9SZdtR9fNPGukPfZhKnqwiq9Wuzq6
fv858jqK/39h2shRwHmABhmeR9SPEAh8M0x7LOLu549/3Xdfu5/tvy5jtvC/rvsum3Fzf82i+dVv
//u0sIwP7GsF4Mnv8IzT/S/PZvODSTpJOYUA7U922+/DQrVFsklFzaT+TdAlwM9/BXWcI1TEeRj6
cKIsC8XoXcfFcVCCNhEnmTCM5gLHkICW3vHto/bQtofYDL/UA5ouQxMZd0qbXFWUsqW6/jlWCGUu
y30ws7ZTW+cezL3OrpsNbNbRawrtx7NT+JXw5Th9+f15EKAB/y3gK6KV8DyaGBtEe+Z5CL/kaVX7
UmhiICR+SpG130optqN5L396e8xVrUawtIReG/g86uoA39eVxVZTC2mWYu1hNqVzQ2m8PB+bj+Ec
1ZuuiTKvqSfdLWow6HURgV88ZfLM8nuWs+ncJgToXA4Csijy6tVLyKOiZ0on+24x5o2D/1JUw+nW
MSA1pQOJAYlZrF3B3l0Obz/5y4GJPcBfUcUFvMv/j2e7acMIJoKm3ammhPS+habgCINuowXDvdOO
fqub94ZS7etS//L2yFx+Rw/NCuYFQxrnPQP0FyTP47GTQTdoJkb5bbpJN6g9by4v/zgcctdywx0g
rQvjyvGMq25vb82DeYgxFmnOMRe5kjyMw7aO63j43fDn4uuqfbMv9t3mptl3/NLx1IN6020wUuML
vw/u9xtzi0r9l+bc8fStxV8n38YvM96o1P/wA6Ube6g85Wq5Ci+cx+kWIbtkM9+oh2EjuUgeuMPG
8hrv+w3f9Pv3jl9Obr9lntx4e2tsexdLBR/kngu4ztM2yHx7zVbeybvSk3eD3/j5r+SAAuB2dJ29
sze2ya7cQ5dB6Xn5IV8pB2AR19O1dI69r2ddqJfSXt6hbo+lBBK5fDdAFU/f3/aMg+RrG2e/3OhX
2kF8p34TuL/25+UGFxvX2oqP4WzrfX3e7jP3Pt/QknXxvdwhSXvA3mTnPLT7cXPKFPqJEfIsP/zz
faK16wAIAU28jjtiFI6D2pCyW397/YB17nntlrvwdvgWo77TbSIb5TMPNV38Vfehh0Sqp2zQsfSX
feyVO77UI8r2f+6uzuYNsifu/bwZ9+GW7HDDH3iJl27J7dyMKS/Ef5ez4o6b24iLcYNlXvHo3CDW
H/P77biXtqFfuOLf7vdvL9ynbuHqOXFHt9CZQoPpz4z7+QlV6flIvqvl8BOcEF2h0T6bhjpBs6XY
jTFCyOWcCEsom2J0V1/8+ROC8lGfR4en37Xz+AWEXLur87hDvwLUQlzMg6tMFR62QwmWyFRq+RAo
o9uoU3n29JOC0lSkoqlg9exQWrHU/i2OBraRjqLoeB0UiXwWsPHOiAF//1SUAjEQhNb2nz97+jqk
o+0T3S1R7Hh2jD3taJifooABSgyq7CqTCZZiSmZMZ25pwZ5JunShF9Fd0kUXdv5T6rp7JTC2Vpxe
aZJyqRrLfYscuiB0h4630MRQscCSf4QRxuH6+GAlxdeydG5rK8a0xDnv8+5Tj19W0AJuLr7F+vgF
8vS+ROrGmBtU1vsrpzR3sfKRmoINzNu5Qdh2V1cTUvdLtDNxssd752LqUh8LSG/UA6+MrumhYsVQ
eQFSrKWFtLg57DNMRyAHbHW9O08IMrWMILHO7gAh3484qY54Qb+9qFY30NPUgaFCdfEJYIdOxPFh
mCd276hqHt3KKVdNlwBtBvAHsvCXDMPrHACvYtyA7/ZBfA0nBj/u7og3xgvjBiQHIRShtn08to1N
1jx1SuAh8zu5tTPGbrKM1UZvNNSq2667q/QILR0wx28/9Wq9iKiMuw8Ld0IzShbrzNcYG7udUGq5
Tlr1Z5oTvCPjmPtLiA0LaLxN0uGfsDhAQBxodru3B38hIglnxaGyJlTldWGEuirHVHqP43lvyA+1
kqKlr4d3SW6n50qPAJIcSJkPCAzjXKO8LKvyEC9xf5kaGN8ppFWA0FBfK77q+lJsw27JcGCuvldJ
1T7kVnOqPn08T7Qbnj4pfSQQt7CWn/QxnpV0ChssW0b88NAr8ReYOMi6yjgSx5p1DuH9S59SU4sR
+8iW7KQiM6Hmsz1NF4veLgw4ypLg4ekCir9/NrYy5o2tdn15mxX9NhvHwKuG5eBD1a5QLmgQRu7V
kA50umBOHUewnCy0touspxIkpLPq3rmwSk78JurOB135bM/FeNuNarNrGnwLnn5rllhQGzqOH8WM
jEQnU+QJaXtohnxt13pya3VV8Kh3V0s+zhdJeOZY0XAPkqihuoP3daLP8jaajMRtx2I4WyALbFGP
7u6sMLiSzQGu26w9Pq2fd3XZXs+A/v9usQn4w79vsd0hWxQf17DFP/irNmLaH1BGog/2D9znd7bj
fBDqCTB8qH/QzRF3x+9sx1Y+0OChNkLTQkYnR+fa+J3t6Aq9OJDAlK4NOuKcgO/Jdah3P1/Loi5D
N43yKLAjEg2gg8drOdDKSMYSfIETJOsh2jpybLphnzT950nvqgzzwqRKO7+sIZjcyKDZzLvAtpNk
7ySNM980XNAaVA1gS3ZOmznNhz2ddyynMiyscHgJGvk2LZ3yI+hvGw+BHLAkcLU0NrhqzMC81SMj
CHxIeBI7RSkKuyGvMKRyav02RaEWDbYE4qVX12p/ZyyDDBBZleQbNIfb747cSVjASE5yplaTsrgU
vmlQoalg6jugc5giBXpvfFZ6TeDAE2CpW3lkd29gsGWXxhjgaJbGMVDDUe/gIxU9EcPGjK2o9ZPY
SO8kYJ0YNiVDlfmyOijmQQaamOm+2c5MVSY5daFsOqcJkf17toxeyfteeze0qwQCghdNAnj8bmqp
GFTmzEqgKIZJA0SywXVxWCrnPE+VJt6+PdwKwC/WggCBE4g8/YA1dTxeEHPB6EpHfSyRkkVH3jKE
3wulXR+/yWquNsAo4zo6L4tyzr4vTqs8DNXYfp7HliUwx1xcJ2bg+JTnExnkSDQigTvwC1NbfaI2
lJYkDAslxseBKHurS6W67ctFUjGB0cYFlb0xwooxc1psxupiws4mt8JTH0MV994/8a2ONoYIBqhf
UpmHhW6sMnDTLPpFyoIZO3C0IREniqEiXadFistRGnWj7OuBFGAfSlsgPZ9CU/spK1m9VSZJpeae
VuryVSO6dT6y5MFA7JAIiOpik9p9tfxQOi2w7vROG6P7MVjm4LsxTC3+FLLajcappEREnMfPwkaH
DkuPn8YEvLjjtywndjTHYP8QT8Qy5o8FUHPumZGGXvnb6+m4iC8mDcYhcwb/VRC5n5bbs2vSKLSA
1RHkTJo1dSZuaHamXOr5hAdZgUQLapVGjunj26OuNw2jsmU0OMZk6fSVVpFbbo8I8ZpRgP2vMCKJ
UoSaNLMMMCZzmhN5z4snROsOAATbBfk5AcY5nsoQYlOmphlYg8DMpgpVLGSJ991cDPYZMtyGet71
cG6cE7viuErAxBKaAojCrAy5O/1FaYZMy9byNjRDpCkX052UNr3Jg6RGqMUJ2o/K3LR+Rz+PO+vv
W+3/4TgSw5oUJQSPisBnjfhaVAKNUtUNhpWXpaaEPU6XvW1X/SaGQv/97dGOI3DxkLoFvAyCOMNy
363mFmqNOiyLlYRYbqf9vmkqaxf0mraTgsy5aREnQKtcW3CXm6YTS0hdUUfF4CSxWFgrtJeF+9pq
8CBIazWuNdZPG0xVEbqpo7fFXdsUS/o1o2/VOnBj+dw721gsEvk0BPqA0KGUIfOTVnCLaQe0nakA
vE4B391YUzKQng8a/n1y0WfqdT1JphBiBg+b4IzUL+VyO5btVO4CXnB+Wy5F0/nmqMygu3AXqOe7
qpNNVPECUzJvl2CIl19aXFfGuJdbMxUKX6Ml076IB2n4Ce1qCXELGwcbI/fZTtJLfYxV/SouZKW+
BfVvTm6ohiUWfmOmhdZ5KiMThgafMto40Y6I7uCRXlLbnDACbmY/XGJ16d1eKWJsEKWStPDg6GGu
V9gWWk72GC2ZFuMDHy7KtK2sSAeUoy3TgjezGmfbcDAKUvO0Ck3dla0+kuxDlWUjrhuhrEVXDTYC
yc6cy1zf8z1CZ/EjaSqDwU0ZOfmWFVEXXBBZNxnix4rD0dHKpmSXV5GV2El+YOVamJVWkzE5224Z
cHtANVWSsIbsLTUwvKxW80m7wZQLisGvQjOLsdnXVZ5J8bbU8NlTkRbR68hyey2YdfSy5wGT0TDO
JfunI+VO/4hOYkoH1zQqK9xMZWRV3ySjqlQXHxhEnWMNikDnOcootT+JbKwOcvoSJT8dJ8uKM0kL
iEk2RZ7U6oU0FZWJwVK4RGieK/IEs1bvkhSz8rHtS1dN7CL7pKuLMqJ0pJTjmdqbubMfwzEH+BRC
8DtExSBJV6Y8h9w+Eopp7b1wgihuiF2qX+D/becubKQRK7S+gl/6udWtMOJOz+QBl890muVLosJY
RRiadOd8mOa29LVenW0WrhkbZ3aHhQT+nJAPpse5aqZ96FhB6leIZvC5lDTDU6nKE9zkI6toHmI5
x0u4hG+BuUomhb25fLMLCWYkFupAJqEn26We7kal1Yruoq3VSDF3VRErYAGdMY0WyLchsnCL1GEf
gbDwcj6a9qDtpjZPs8NYca9M+Ad2cW+HZ3YoGVbtWYmjJw+WpeX9xwVHnrl36yaRowN9fili6dpK
PvmpqmUVqqyyjGAiaeyo1Z9I5HT5rBzCwcw3A2LNS7lZpswoMeNEtMfSNv3YmeY21KV8RMt7posI
AL6iBlpVJvbck5TK6o1tzswsUiH1on9Tm1DB1dmso8rTA4gr2zxsUvi1qUFAKo/jlPwxqYCsfaMu
6/6qUgF4XCyzrcyXZt5TbFBiTQJykapjDVkskIfpYi4tJdrZo6WEl4phh/FHK4vDtL8ckryyWw92
YNnNLotDnw5VLHeB/S1r0MN8DOIuxXZpAXcyUTYEQADj154CJ3psBz2O96beVmN/lgNxMw9DaqVa
6NtT0TXqdTNnUtBs5LyzytvStqdW2matxklBCU3Rsy/zOKpUoaTcxmJ3kRT5Y271cn9uyTl+7FKj
dcGlFETdnT6Nuv597qDwnLoQj+9hMih6Rhy25C/gO4gTV+FZUBhRKtlIl9ezRIW1QJ+4zct6O1kQ
rarJGk5cEC/HEyxtCnrCL0nQ0I7v/USojvTD7PhpMEZ78CTtvrQwHrI1Dull0U5h5I/vQvF8qgjJ
haSs6AysxSikwByGbrQdHFlLm3KcOflTNCwubPT2wu5tBSfzwN5KpnaKkb7KCZ6Ghk4HRJ8qNgDz
NXO6L4krMnUhQeujNjpLOSomd55oR8tyVH+ikDAfMrRXMFNrGsMNk3zM/aRO8HUyy0I5gUp8EbsS
VFKXAmNpwjKmCnM88UqoSbE9JsGvaA61s6RX1IMhlE7eDj2OXy+3vyDHGNj5UOixKAWuRgmkHgXU
KWt+pVy41WasJLlFRZW4EtFluyl8p9al9MSg61SHViP4USTNeMUiD1u1fky6iVVpdcGvml024HFc
FOmuUeVk8snRR8BkcYqBJQrhC/lpMHcHO0Cm4/N7H110oBBoFE5qaK6sPsVkmHVga5EIfKKAhGxX
TSEuMG6R2VpzWZMfhvkGZT4k+98eeL3ETYd6p4mCNJpAAlAs3vyzZAFvollVa5RmNTqvySaI4PLt
bLVX7gpOx2hXtpTVFhSzhdMlrij7t4c/zhrEMpfxbeJ/kIZps5ra8fCSGpo9pHnLnwHS7DNNrc8Q
QIqugoJA6cSbfmUsCjuAYkQdB8TMao4ztVu0hDTVJ8Z2LnA8QK4HhNZNZSaT997HAjgplhNrWWiW
r2Y16+VhnI1agvUbWrQIJ+AXYSlRhJS1rjqh2HicljwdFVyw1EMpWgnpPvV4Dmes/aiWh+GuTRr7
kDSp48I1bjZq1ePxbBeyuYHLoZ04El4ZFfyC6JVCIlLJT45HDe2W4FfTJazmsu62VNXxYJrwutVJ
Vu9RiQRqIw0whN+e2FVzgocV0k6gGOBfUIFGPOx4WLuwCEPQy9iV1pLKuzwZRgJ78JfZRlVy03fk
UApCV1nKfvGyrMpLt51la9w4cpOEpzyOXiwpSiPAtPlMOmnoi5512A9BWJlEVX2iSKNb9UAePw59
jbPTXMfde6f86aAi4dXh/fCmxV5+tleTBi4uIIkaYFIz0GYC5O4CIRhdfU7zrW3l7Y/ejO3fWpr/
Vmrw+FhmyiGHkYByKnEXkZuthtWHmsZWHbS7MZ1Q2tfU8U4u2hEMfN9LG2o3eNS//ZaPz+SnEYWw
IYUSkm0Ow9WKllNF0nrCv104Kp7a5OF1ISXWrlC76hOL+rOqJ8Vd3oXTRUg4d/v24OsTkddI0Yvt
REmOw2mtXkbfU85qM+h2c0nSmWZwpNO4bB8yXQWRULSKP0qVtZ2SdDrxfldkcvHc6DhzwxJKUe6C
6HT8gukBSWE0TMNu6MNlF9tYyDtT7nxvlgERy1jHJGPsUtdRqtjLhn7cm6lp7lIg2fQyMaZW+wEt
wkAFYv/2nLxY5ywj9A95lWi6cdSsjs6yMrkcumbeSfWEKpfRVzupXb4OOfrlb4/0YvYZCcIAOg4U
72Hyrfa3Edc5oiHLvMtiTBumQpXPlqjFuCkxpC+dFLUXOO2aG8kKu1Nepq89pAndhdI8gyOScjz7
pR4Wjb44846qGjGeMXRgQbLwq8Pc/nj7Kdciu6gWCAc2WlmCxgc/YvWmdQkZHkBLyo4ZAC6cYVcN
1bzcwdpPD3Vmtm6pwg9W7Tq8mpxZ2XVtYoJTb+T7aplNf8nqT3quVm5IouY6qZJfoqsT/US599Sp
c/xGiLbBUBCCggoSlrIUoo+npcvzmoHsZGvEQMfOMmnSlz8kKZM4AMIgvbYqq73LB9ksDdeZR/ld
C4KjHrY0gCiBB6N4yjF0PHw62tOQWcbij6U1HAqpKm6NevgKBmvYUUHI3DYanbNCijv/7Xd0fMH9
HhjAG44JCMW9FIXK2yk1pwjnQF0pfmRSOubbyGrkyc01q8LgRjeHjzHtose3xz0+bsW4IqESMibQ
Llka4nB8dsoralqGVjPLfh/b6o6iu7otykndZRHmOAChssN/MB7vmI1NckXV73i8atYmij2U0o2A
7r6FlsillNDFaZbkW6RM8onj9bXHU0UV3EFcmrtzdZRIWtVkIMxk39RL57owGrK2DpFRerdlRdkN
OvmJmOHVESnX4igApI1z7PgBy05zYsibsj/qMDJlp1Z3M2VDD2BZssknvTwhByVW5D+F/j9fIO9N
EXRLjvE1gi/TURWfKpUJ1YXDWYRnDZIZ03YwZ/s/GAo/D5XBCIXspy7js7Ui5Nx6XQ0WH+ZK5LXz
LNF+h6zupcEUSO+6BP58Lk5HaKQcX0JI4XgegfWEs27Hip+Mk3HRGpF9YdYN7lVU6+7eXpMvp1AU
gtl6xLVchNZqTeajaS5jYsi+isiN50ROupGR/XhM2/qUDvvLbY5YkNDxQyeFFGwda3SOkVewQ2Q/
xRiBxn+vb5swQdZ4JNuHoFN6nC+nnKxfez4BquXN8YqQiz6eyt6MRnmwO9lHzc5yNl2glw+TDpbn
QFyUn7rY1ic4ixFkCZh/0RTiQFptOdXp0yEaYtWPLamvr5XSqudNXHQ2aipT02r1NovUAHspHSea
B3iBE87yb7/QV2aZc5yKJs8rNIxXD4xpCoLwA8aZ6iK1tOfyyS0qLFFqCgE4nVqmpy9J9q7ESCxY
5LWeWm6AM9DOXd1c1pLlqjEyaG1aOLEQvh9CbrvzObYUr9ZmY5v3c/PuLSl4brDv8CQVSs3iNHq2
JZncHqwXjqdxYn4e5Gz0lVkwrHO7/RP3/m/j8tfmVARKLF/6JQgYHo8ktfHUa1KJt6pGMK6CczmQ
NxEjZumyGyQ8WzQsorZvv8hXVi4CFTbKazZoKbL340Fj8AOJsbQat9McbTuzRAu7XtI9NouG9/ZQ
L89tXhnQRvAboqG5XjOxRiFXMmfFR89KdaNY0q5GKx4vgkmK7jI1P6Uo9cqjsUKF9izUHRRkVvOZ
m+UgjQnjqWWobZWlm270KP+R1lO3f/vJxCQd3xDE+gJczcMJw871JNbVmKb9vPiI+Xaf5b7IsYHM
iuTEzf5yGCoPVO3opAEQBVh+/K4cLH6npsCcqZUjfaZrQonJVUtV+/T247w8X6irgKghSKKIxN1w
PI6N8oXUJrriyxkGSPigOf5CGfiHHOWVOwQI3VLfGvwEX9wTV9LLJSKgOrDcVZrOFJFWiaKtd3Ee
LpPik5coHpr4kl/U2q+5iqbLKDNP1QpfG47SJB1KPGlR8FkdKAWJg4LaBRkgCIotu7zKvFEI9qlO
2B/qeLba7dtTux5RlNd1pMip6lCiIyI8ntpAqpGbD5dOSO/jTukoP3vVOptMWE/0occT07neAYzG
vU5lDNQLuKg1AaNQ8sEpZQclcmmQDzVB4U7KyyDb5BmueO8My54GI9QFcY9vESv0+NEMctUy6his
6tVop1YO5o5YoJwtQzi5clWaJzbdcVFBlJZ5OA5mgQijzLzWi7NjWJYI1HTepHQGqjbVfNs7GTDg
uc+Tc8ZrkcZogoPamsZnflWfOM5em1yFII31g2rci7XapsROyCLhIhhmk0tBNfFnGrxYQzfLiVXz
YigwGDBvBfgDQAa4jOOpnZwhAAChVd7YmvOXIcmq6Kaq+zY5g3Sf3ry9RF8bDMYINx4lMLbiavdr
QNY0JdaJk6oiOQ/sFApfSYu0c9rq/c9FvVHUIgwWJ2yN1XMhL6nXpl55ixJB+wHzPsBFC0ph9jHW
xR/vfjBuajYflw+j2avDJe3NACQYey+kp+6TJtkf09pJtl1U6PdvD7W+yqmqcB2AnmFdkG2v0YAo
uaMcGFidlwddd2a25oHcQveEFDzSmVriVtVyylFz5cDAhqCcI8rhVBOFVNr6bIltjQ51VraeVTnF
jWSwTDaR2XT7ZaTBi0yocm6pfeADgZMDl1rd7MWTHtcbdO1yMLg63b6sjE6pbb0yF6hsCfK2jSMV
B8PqJTtpBy+bZr6qoxJRTIuTubWOE1EIfGRvoi7kN1jinYK9vxiWb4eqN/Ex2GKk2VbHUZfooQZU
BEmlAeIT3iqYCTeG5gLaWg5y11B1ULoTF/SLrSPGFDhD3gSpgLw+3cNJmqK0HD19ztJfsdY7fkvA
cCgruX3vYhZDwQJGMEl0UNchh5YgkGjM8QjXwJA2WZ5pbjJk9QGQc3oiLhVhxfPohsVE4Eb9Fi8R
9NrWzcJ4WWpETBCnanVJv0qspnJlORjfu2XEKDQLMR4lR3yhYBBnC3KehoW4QqsFu0lNa3+Krcwn
DyAlBaF23nTq4r9zn4pBRc+DPQpE6Yl18iy414yu12pQ3p5aq9rWMZZ6UwPbuY1QlNggPWb6Wd8X
7z31xDkucHXiOUkYRfj1bNAYYVdFSXoGRQB7KyOqfcU5NHuKmtfvfz7aOZwJbAKBtV9tAswVO+h/
FHVHddZ+AO/HlzlBYNidqrh7KHV52gUkqN/entVXtsETIBLkmSi0vehBRlgmaQ0UztgYfml9qaCC
XtiU2fT59j8ZSfBvrScTqdWG0/OCArehseFiOdwvpsTR4rTONqeTfiK8WQfF7AIe6p+hVlNpBZEU
wHMfPdtOK5jpaYErdAW920xhoCVzEN1IQ4i4Q1OOJyKdFYyOk12MDUgdjCRV+xccziaxoUT0y+h1
GBZB7NbHg4Ne5E1mTRPw4jwdSlicLWYspuksG9OenRt5CKZrGU3Y81qVPqpZG+6HGHcRrNdphZPT
ytKJGXrlnKDnzn3HRY7MzPq1B2SRjk650VO67pdSZPPDoFr2iWNC3Barw4gaLmkQIA5kYZ6Ucp9t
nsXMUuo3vPF2sNKzilPYt5tAu7CHSPOUaVZO1BxeRJlMPQ0S5LJEkoAu8fFmBVtVcbgOjFfrqt92
tLa1Xo99WgDK1rb71uf4wGN+BPmfVdMpSehXbjGGJ40VHF5e/Gr4HvvbPohBtNXmlF0qtTLIu9a0
p0urRFoGJ+Ksv+6MztAv395Yr04zGSYYCtE3W0M3FiUbp0FmxaEb3G9Jbe3ztrPUrZlnzXZI7VNd
gVeWOHqcqNmJ6xqFi7XJyNACbVxMZfCqus4wk2zN5CclT+MBWsTUbYas0f0ZMO6PIRmHbdXEIWoL
sl7/LGcF4UI5qjo4FsgHeoM8xeUGoHS5De3J/vr2xLw821gMJIto0vA+wM+s1kM55BSlh8FTBxLT
akkrxSNjLDEBps4SnIjFX74GEU/QRKQihB3CEy/22Wpns2lmBc7N01J52IBfWb5A1OCQCbqIp5WU
d5+nBBU0KzHMEjJxTyHms/GUCprXsNiDRydPRaiLktz0M+uWRXJt3lD5/uGEMIAYivgQRNbxZHY6
XfVeTnqvreJ0t9Bh+ySH4K0DNUwS9+0X9/J0snEA4wdopCfLjOOxANHNNr6UM1KzfftT/R/Kzms3
bqRr11dUAHM4ZUdJLcmSLKcTwvaMyWIOxXj1/0N9+8DNFtR7BobnYICpJlm1aoU39JYJZNgdvn68
ymUSTury9zLm+TKtNTSDI+dp14OH2rauir/pjZbUFDeG8ac2W1fc62aJvgdjhe4rCFFzW4DBRQ6l
NQ+aJYuXWrbhNT39i21LngNvennXtMVpjZ7/rIwyzyzJEvYIksTIsVEVlDEWLBMF5+7jV3CxZ2nv
IzhEvUp7GiuLVciKsF7B7qSx96Xsu09gy6xdlAP/0qYaFZEp7cYr1+M7Cy7SYYxgkROAlbw8+1+b
Nh7STsUIPuy91i5OGh//i+nB7fH82L6PO1eMVy66izuB/G2x7yHrZqTBmz1fkAIuU8WUGHvsBspH
Q0bOs2am5p/Igo0S5OBDac5pjFFuo87X8mMrxbWi6iIbWVZfhEAZSC2D3NU2I9XzzSztjX1UxPX3
gmHmA4L53TetVeW0Scck2rad5kDWMOorW/xyK/EukU9+Y9zhPbPKudx46KzQmYw9o5WF24TH7s42
7e4myvG1uLKZLu4/nhOTSBjRtD8Yi632bWWiU2/NlbHvR1FsJSDkZ97on3yKJGo2XXLMBv2/nxUm
B8RbTAC4cwFtrj6v3wsqBt6tbQ/pfTqJdtjWWevCfpuNKbliLfHOZlocJQwwahRZFw340fQF7FRl
7ili5dYyJjQMag85V92sXsxqaPZalGb3PQS2INOM8t+PT+tFWGSjgEmFisVsg6RtdXiiZA7nrsr0
/eykObZ+bngz+3gXfrzKCubFaySFYLPyGZkXAWxbBQV0nq0chT9rL0Yt/FqPxXDTSiv81uZZ5GxV
BycaAlibxbtstsdqUyI/+oPus2td+SXvPC9yw4t8LoGQmmH1QxC9sduKGdl+TCP7Sw3q7KbP2vpK
yXwZkhbAEdEBCgu5wvredtBbUQV12T5r5B/LgGQUaD5fFuR4fgo9EPIfv993noo7lHJx4XOTea6O
iZk6UU9tYu1JFn7HiIRtbeFdm98sW+Es9ebDkRLAaCf4kYuuwl4ruDFm1Vp7a7IjLMJKaPx50R59
Q6WHj5/n4v3RaICZu8jVLBDaN32Xv0K6KhoKO/iKezmA2UbwAoiQU3jFJ70tn8Ik7bcfr3fxaKy3
CAaACucaYVh0fuTJbKVyZ8XcYYzDV20RfgD+jyS01TRmeOVjXcQ0FsNfEv3mpbsKDPt8MYF+dNkm
ib6fjGJ6mX3VvubZDDzZnONbijMG8sgiXUl/3ll0aSHDuSe/0yDCni+ad6KB0cATAvKsTlXva3dO
6doHwquzc/x22iobauzHr3XF92S0spSuHHsGxAw7+JrnqxpJCk3HrNRdMbS5eQ+JIoTv0Cd1sy9s
U4afqhToVEDKhv5RmM3O72oYuuEUqTh+8MU8yX+KIdPjfUc3U7vVRj8TB9Tb2xKnmnwa7ioz638k
BudqJyeBTs6UmsWVCL3C7v/vKRZjJxJ4KN6UtudPkSYZoB3hoTEwZGn7Wfm1/phkTt0GI9TPJEjD
ZJa3lOL9IzLiXfFkqsHoAhDqSfzFLqPiCq5wfWUseHoGUsv8A7AZ3Mzz32NFzI7AcKanlHfbpIEM
53TegLLEhs5xFV4aGFO65RdDQszaQjbUBUzkOTevRLnLz2u/3c44c7y5wr3JYPx1TFucbmZGgckp
Ca2xBt1eDu3wrbRLw98U1OfmuJtcVLeOErEnIyja3sGlttDVCUmMTt0NXqPseOvwhUN9Q1PY05Dk
6ny90TelmWvevyBuxuOM1EJ5cis4NEFiR8CmnLCfmn8+3qzrE8IEh6qOA0IcBVykrd5q3GnpoHAi
PvktZf1XrYR6ZFRi0GF59VXSIQcxhfZ+bmZVvH689Bux5u/QuqxN2AbStJwXfsD5F9V65o1F11p3
MhXWiLjQNMId1HAoBnGEuc+Qf04YWsT8lhxGWoBUbdZLxAwRJ22DGuojIzY9CdHjUU70rUHhJ6JD
EuEAIc04Mbe9rdI71M3QATPmsdnAQ3KEhtNTlos7FRb1d8Prymeh8lpnbOer5iRCqaHXGBpTTrHS
pOYLHnB5G8TdOEJa9QvzUcFoFIesS6bohABrc+vFoV/vMgtk9sbsofHuwDlI51vedlOBjQSNi8GA
9n5QaY86ZKTr1fhqREJ+UX2YkgikWftbuLPmnsrWivVN0pbeb0/S57vN86b/Jw8nswpok7VOwFzO
zA8lQMPx4LiiustKe/YeVW5YhxZOeX20hjQztm4IS2BhvpNDnSrHbcXL1JJU753Mnvw7sQD5D/DD
9Ju08kuIl53VX/MBWV9o7iISSDOKbgolO8f3/APndOlNo5vjEwLC1bClru6OFlN850D+OR8VLeGv
H++py8PJkizIDBu72sv9jP4ZMz4i0KkupdX94/eD8SNP4cQcKEWjCr9hpm4bVWOr4Qa+g5ymNYoS
ZqlWJfYQzE6RGEFsE1yQCtK16DZNpT4d5ggjsq2VlIbzdQh9idddNcgHO/JK99jVVnONmLAyNiH8
kmqgbExXAjoEmer66tImG2cTEZ+MplLJzaCSotIDTa/KJmAmmdzExhDKW7/uFnVfL8HDLN80jTvC
1nCVvGv7NDwx7FQGvvKqTMDRoBbyFWiy/2gnfZzfxpaRwQIfjCxKH+YJQ6+6clN71/gWAwiTKH8L
MDt9gT+rFweOjKaC2XaaOd2OLdzPYMQ+dp5gG4YGLP3WQisn1CfXg8Ns+Il7bba1rv6Wvg++Neg6
LONMQuf5buroc9aR8v07d8iHfyu4BQcHau+3WbfCT5rgawW9OaA/McaFf+XyeSt/zmMVEy4cZrgM
mQZBnz9f3HcnOMW54y3eKCEXsYKy2m7o1xW/3LhMolf6A5n7D6xu/WfkKlu+tsronV+2N6DyIC0P
NTJHGPrPSY8VCt8MB6dHc4jcXr/Vk3RKXgHYASgNMg9M/LiJcaH8wiGdkzKwwzx6COtYk1u/hrIy
bOemR9fbqlP/S6TH/qOHNnfLribI4XAbJt6DAHNYPkRNhOBsOzb1r1Efy9K5kl+9vfPVa6E85bgh
m7mg81avZQZGZdCrs+/GDpIKGnIlg4gH3a673YiDYrs33bo/2HkCHS22Rf7NEsTKMqBGqecqGNM2
8f+tm9iRt1ocy8VnVyTiu9/Uyghw2yF+TgxYZbaJUOC1Npbbh87L2Hi1ErsygVB4C7qehDzQ84zL
1vYSqz5YzaLUEg6j7/ywc8jBLzrUu/Ie396o3bpt0vIFbW8y4d8m0rppTFHUL8wskfZPXdvoT4op
K/SXeJyrzaDLyd5ZHc83BHll6Fuj8+bi0BTLPNAKe14rv8t9avIhVQ8+njrPReHWYReMzsTc0Gur
OvxaJlqyYEKmeqAd56VW8s0JzR6uHCdHvKramu9MheBbH3BL+EeUZ/ixEKuh1Qcgxps/UqbesMWN
GOvbj8PmW/ti/R3BiqFLxemClLOq/mWm2WrsOv0OlyOZM91pvJ8kqRFCLS2YvN86yJk4QNJs3oWp
NcndFBvMPBCoT4ptB7U4aoImnFrjfmr6VH9ER0+Ln5JGma+RWZUKRcW8EeJHyXDMfYli4CInWxtq
5MjI//tvVZu58e86BmVVzI29yMXVrYUkpUq4/T3QUS9+nety05ZJvq9iUs8rxdA70YXfRIUH3nGR
sVndVbNeeZmX+9OdI0KvvQV+030yhWV295w5Q7uzml4PH/2+k+19orRZDld+wGUmhrWES3a7cFQg
CayO0jDTtjedXr/rHK2N7lOMd+4bq1OoGGahFu8miNr5neKoN/uPv/66DuSahiy44D3pbqHEuMr0
McpmWIwd0QnlhQETFCWKp9HITLHR7Mq9EknfqKjnWw2QMq5HaOnTsMMK7DySKltrTFof3p0e5X1D
AeRFZnQMaUvT3DeHovzW1YAmN4M5VOjcY3tlEwiF0Pe5pnCe3mbd1A539ZSgbe13NIi0OUr6p6Iq
MuOG7TrkKDwADI6uvKbLD8SugNyk0bei97hG4Gt66iWx7MVdNkp0EM2y0/LAnSsvfy5t1LVBXPVf
9I54eWXhd74Pg15e1eKDudgCnL8xDVLKKFQiT17MAP3zzCjOeNW6CEeEgBzY7q9RmC/PAjPsRbqX
S4tS663d/1eFE419V8eJTE4q8Us6H1o8WNueFDr8RDbtyUdPC/UqaFUb/+pyJ2mfPt6Qy1lbbRFQ
3siK0UpfDBdWuQ8VlpuMduvf1ehp3Y54PZGruan2BGXbvjeyEKPKj1dckdaWdAucB0GdAS6VNFX7
+TvGcAqWpYaOST/oLloEcF37J9nnTJKFVjb1tyxSsqXH3Mg8iAevVRv0SGLvkx5N+Xcn0qPQo/pr
++wl76dsCgxtyp1r4/h30ltm4eCWgYVzckCmnP9MTQzAnJwmOtV+SO4YTKJP59/9oLoHMWGwHTS5
nCHUFaYbpFlcPdL38SVKyyrUH+OiUkW0BzYs1MlRzLMDB4VM8eAXmSM3zVR6LVLppv1LhLpAIazj
GxT7yM376Ep34fIsAcsgqtD6Jeow6jt/jqKrq7kVaXwqQYXcJoCzmGNqMhZHGWc6YmvC5FZcpLkK
nE8+/tZvbdfz7UVzBqjvQsXC2O7Nf+Ov7Z2bNjIpY+LeDdlQfUJxof9me0VLElE7BTplbjVEhJBZ
IbGBDE8YglcxBkvyN35yWzQDvFOPae/0MpkNnvAB3Y/852xlefOaMIebv3QYYU67Vki//F7Xk3m0
nbSPwkAN8VLOq0g25s73aNtsxjkv0m3punW7awdAyKdaz7vid1OLSjaPMQplbbOLRZ8UUTAh4SD8
zdA7hXsaTbeyP/dzrW6KRq+sfZvHvoEri8kzYNuC2tvgT8VPjmpHNWP7qD1F6Sh+DKYWjdneQj4n
vIaHvejScHZwfiJNXzpuYOzPP6ybuFWL+BG9DmfWhk3KQFVtG0PkX9HvFcWmVvGsiz0zVwZFsnSL
n0mpW+L/Obb9f7MKlmEnrUbuGWa6UIpWPyNNtWnpCUQnj4iZb6ERUB148azpQcq08jADJ9gyrrOv
gavf2dj0wNnToLp8WitLaPtrbzX+QDkSFdMd0IYuJY2X9b7pkegRvmhEQMcvOYEfulYbvVOfwNWg
PqHLj+gszZTzdd04J5Ptw/nOk2Ptupsm6Z1mP7nE3aDMvP5fbaySMEDtRfdvQ1z67htVFArc2WCJ
wOmsCk8FmXh3CWpPu55Mz13aenq4ZzAi5WbWfAzbMYvQqq8MOmtchNp8au9JXnXvGNKOmBBxxb/y
rp/gnP7Mpr4sH4TbjebzXFvpz35Esgrm7RA5eGKIyRh2nRfLwdm2VhoW/XZ2hmtg6beL6vyko7+/
AAa5xwDXrXVelZEL1yw0Hwn6MtFv4MG6zdZUaTE910VZfOHEkibkSeR/pjYov6Na0Xsjc69kbl1a
tjYWtUWRiH/AyOdXx0PLnXL+6whBJnMScDbUs9p6tNA3wo5DLzuNWTeHgJmSaohvLF1SZ/hz6rmH
SC/b+yEGw/tqVCMyQIHUpAQ0POpd/NnP6URvXSuU1k+cmBp5jXN4uZnp/5LuYAMDXZ9zdL6p1AK0
wveuOvX2kNxqXhLW26ahxxLdIDWVTIfIyfP2YA346jVX8sTLHGApKRGDWNRM8Oha3RDDpOa076Py
pIvW+5Na2RAMbiOPDaqHbaA7lbT2H98Llx1vFERo6ZKEQ7miDFhlpoabVEYSGvnJHp2EPDwLpXP0
w8E7NLLANrab/6QuRPrKTPBmagYvDurBL5+0rDKrmys/5iKQ8srp5ZEoo1rABGq1OdJo9Crwa+qU
zL2Y5MboK63f0m5b0PaTPerWJ1urnMfOVJHYtFVuZ0/dXPdWFMh8ErMIBrDeMUJTGqrgL3U59BZu
Yl6oxGubCSt8IgqJ+KadsxlLlVQm8Sc042rnWtrsXHxJgjCjs8X1GJ0JstjzXZRNfpybwDtOUeGl
yY/ENOPi2YmRIdz1iW/cWu4kyz/2RLy8NTPgslvUUuXwhdFNupeo1bWcBkev0w18ebzNoJEN+YaY
6n4PdTcvXqCnFc+anAj0WTaHP8K0R0wLh4Uq25ZV7r1KBN4TMK5Y16MpZ4XuAaBelqAoUtXSyrYi
sazh1i5TaW5EHI4mymGJpwu1VQCE82PYhTnC6oNhRz8cGFw9UqLoFezSUi97BLZiytvZaOE/IWHS
5Q+RnZloyJW+9SMc0NS4VaPhtM8iG4F+p4WD/XvcoMU0gqqRR2U3sjnI1Ha0m459WQf6YClk7LVI
+jsYXINx46DnFR7jUa9x8lpUI+NN1bvo5Sl/nn8ioGDTdQutsIqAOjaNgbSsk3p5GrSDl4mvjj+q
eCtis2ntK6fmIkaAi1jKODJnBt0I0px/XSbsjt1ERXQSTqF3v2K79zaAMgbzVg6d2Pod4nERTAhz
958PCIItb8NmjM2pEVYLq7hiHuI50QmFvMHdAMMcT4qXshgjIFrzw2+EbG9lrVfusemkUW4mAsov
eyic7wgPpA1stTH1p++a1LRebRkOGLPz5tbR3aSO6MzbyNIzOQcY2WS/Yi6S+ArLcnEgPL8BXH2B
1ZEpgAhjWrhK540xnc3cKJKTL2iDHPRkcrcwOq0H12zCE3Mbwwi83AlpZmVDdshppcQbK9HNwE3x
nGqz0NGutCEuoyC/iRwOCDNhZ8HbnH/QiApPNVmen9j5KMJBKbBgbuhl457aKJI4CXroc8wl44h9
G9XNr8IN/e9Tl2Y5WTt2n18+/tCX4YM8Du7kggWlFvVWF0GkkH/v4VicSCUQr6q7Kd+qWjXDhsIE
bcs2vDLgW/nFUguiqE0RBIMSqhXzi1XozUgbshTtspNIvSrG9AQTjvnUDlq6ox1nmRtamDIlr7Ky
Ju43UzfwGrYe9vbgkvNI1P0nXdpOcUfKHVnaVsdg2juYFo2LAfBqNOfxlcOwfJOzTAK1hTf1K/oS
NMjXHMnJS5nZdYN9ckeruO1w+nvxMjU1geGU3UveMjbF5UeIx6KP3Suv67KcYogHz4VpBSkWuNnV
65qQsFH67JsnNo1XpDei1asvytJK7A3g4HjuXrlmjBJxUU0yN3a2bBMETsep8cI7N9F7D5sxz+4C
7ltNw6nH93/FcLjL+yob0ubJ0pJ2OpTGlOkB88LC2DSaJ56Guh9pOCO0asYbTyCBmu7QspXTi6YJ
y/uNxnX6r5WiZ7lNDdmj5JSbU7wxmKl/ltXkjphYS9vdhZbbJdsy9pR/V2gjiiV7hA6gnaKPy9Rx
U1pGbSdbYg2GPhM2AdF3oyub05DEdTQEqCgmZrfBtZOmmaln1zxALvplRAciA1Boe4GAXyj5MAWk
NVtrxe3Y9KUdVAiAaYE+u9rBnoru2ZNyvk/sRuM44FA/2V2+H0K3PGpVKbYEbSSArEa/tfTYe06Q
Tg+QBIi0wM/9a0XI+iqgRcU/SwFCvkZCu4rIcRjHCTYuzW09a/bRw1r6n5Jm93GqhdghJVE+Zqm4
Eh3eWRPdO4B/9GyX9Vdr0kIoh7AVw21W99pRjlW/CTWj2EB/HY7IV7uLqUN/ZcsvIefv40ZswF8S
AhL5Gd3iNa4UVwoblFXdHQtrzj/bbuiiYc/wQAWtRkf/2pDlvdWIRaAP6QojHHYekF3lCyZ6Wnes
KgoA3y2kFnR161bbSR9jNqjfm96VHsnFa1000eiQoNbMrgMqd75mZPRDXZdFf+wy3/4KExJ2Z+VF
afFgjYlCBVg02WcsXudrMKH3Xi23IaUaiBNgXascHNKnH4a23h1L1WI6P9jlvPfSVrYBiArMnf7b
3QIcbpHRA4OIWjQ6Ncvd83e1DkdRFtS9N7kF+AmlnGTnkwbsw9b91VSk+h8v99Z2ONs4rLcgyRao
P/yCCwxt7g+dX8zOsdGTJHMPXT1FHRarhcResU50a8CLaHbmR0dO1W2Tiso5ofybVJ/qvKHmrmc9
+gEY35DbJheioP1rAh5JfGL71nAS+7unZ9rPmogG0Wqy6FahEp18LgBepWhHQJk+Sq8wnoYpBp2X
FnghnYrGd4ajL7M8fvXhPNjxvlDhVBs7NpwV/pZRbus/Y8bCBI94KNWMi5aGvd/vhhbUlAd1ZPfl
Nk/sOt5mzKdxEypkqDZ1l3e/jRAx7DtNQIDcx6Te0deUkre7acu02tYFYjY3Kleo1cKTAgqK7q9u
nAZy4V3hAYrcNLWJaqMxuH1ZA34wdYqgIjas22LCbAacSN83WBvhbvvvxx9rnXewN2gPwnHmRkWP
0Fpda0LHiQaEVXwzlZE+fzbiRMeRMtf+HcZm7h6yKTWuHPSLvc+K9HQX5w7yGXvNJcemjlzPzuRN
2ujZg4syKzBYGK8/kIWS14iz65Rheby3MQaMjoVVtDrheVkqeggTaB8BOoO+Aq1DwPrj1gtTKqKo
qXZF62nUXgL61Mev9p0HBWy0uCIAyaPOXg00bIlGeJ50Nod8DEFhII8W6ZV5b81G//vjpZb/1erE
LXJ0QF498hN8I89POMz4mXqtcY5UEkNQGyVq6SMyYf+VaMHrBCVKyHxLHQE6nq+j+2AbgZx4xyiq
hPW113okrfPG0rprEfIiNKPuBkcJURGTAInF1flKEgndjvGqd+zQAnhkFouQYeTpQPCLakbFPWN2
5g99dmUms9ov6CaSgXMcgFPCLfTW40mdsr1r+tF8qrBB2WVp7mwcs9a8oDHN6pjjxYDznpm7f0QR
W8ePP+I6I39bfFEiRS4ZLPUFu8KyMz9t29B40v1ItjuwDWlYb1pv7psbJLUz86WFIXUY3crU7jth
F/d+SsGEFpCt3UXx7MG7tnHDoI8u7Pw+afvhMU0Lz7hSPK1ixtvv9BkjUZAC4Kdvdf5t9Miew6pQ
+lMzudoXowgh9KTt2G0I1lmxbbxGvnz8ai4/Cx1uRkHLJQ3n3l+tSCtOA/nQGE8Qs+fosSum9jU2
RDZtR7fX1W0aavp3PZ/i6MZ0W+tK9rXEwL9OF8/7P0ovfy9N9nXHbFK9ieKFYTx10FR27ajbv93Q
7jei0KyjqHNvO48LHTxjaN8KZ76yLy5fNz1d+st0yeD/0/s+f908pRUBxjSfIoi9u76sUkByufHq
Z4C2NpVnqXn38eteRa63B+YvxF+oEhFYXB3zLDE6PxSl9YTdDTryqWv1r6JM6D8gKWB8+nix1Un/
32JMYQ1UU5a8YXn8v7KTaZo1o60K+0lNtIkfRleJP4iHhtz0cJrvJy2NycEQqfh42feekYYjf1zo
C6hGnC/LK00ErGXniZFF+ksIUBEb+jnurTVQGF+5Ct57RpC9QNBhTkEGWUUzbGKdQQGDe2JsRHab
jEI8OX2oPRrpBFwv1pS1LdtuvDJ/XFMz3t4tCMHFWpH+6oVshBFLpzHK0HqqotmfN5MVp0HTdW61
QR563BYFMrStBvJGS4QEk2JHOxdDwe8fv+r3fwZ0cej43MMXsiOibJUahWs99Vg4nrTRTPeOGKyc
EWEh7nQVO7dOMlW/p1h6D6CWwmPZSfNK1Fq3fJaXARZjEXDgmIKTX+UCjl2rsuaG4yO0XX0Dhq8c
D1VvYiNJvM25VEBofZrT0Sl2dEljxhPDMC8BJc6OaWzV1xju7xxsGMjc1wyJMRJeK+dZjVVkaZNa
T3WeggxrZLxX5WDsMApJTyqsmitv4HLLL9rHCJmCgoHduoY/xYm2IB+78NNcY8EUtE1efUUGKgkK
ehTNlRhyGTTJRDhfaB2Cr7fWN6kfprGojCp9QnmpgMjcJPNiTwHB13REnO9qT/buFoZb/R0Bweyb
r/V2L//zuWM2RDWy6DEw7Fh3+RRdRlHaE64MXZv/4vd0m2QYzGaTlrk3YyITGXf4E0xXUtyLD0uc
ZrdjIUXtvKgin8cWnUupj4bWfAZIMSKF3+pBmw03tq4qOOXMva885uV6zIEB0C74cvCt6wZrqeUo
9kkjfCpTOC43yuyKz1YF2mw/YN+qsEwZ5/82uALNzpK80KUHQgRdJ9bFXGJclXj+U2urqrspfVse
6sz1i22FG+hw0Gaktq+81nUj+W1RfyF5EkT1Rcz8/L3GDnOTDI2t50xHjB4cs1Y031I1e/PnsR2t
ZNu0pKi3Ru1n9zQQ9Gk3+dFULLaX+XhTqxqhqH5wYnHlYF3sdYtKhragix07h2udnvjxZFeywnQ2
d1X3mjZD/s21Yq8LGEq11mNfp1SrDDizp6LPkVzKXXmlx/7ODnCo4BivonDOhGKVIGEuWpfmNEXP
fUKXyIik8T0sZbnxVBOlm1TPomtT04uUjGf26SfQtwMXq69xyjijiAxpK/+pD+tZ3JVmlt9kledx
mke/w7VtrqxtLPMYDWzyKvPKXriIZegMk5+z+ZgtU9Kvgnmmo/g8ylo+x4B+kv2QutmhrdIoPtjM
kK6cr8tnRe9nec4FxwPLanV996aSBeZS6XMihLrBuUr7PNu1+SOy7G9YriT7zC8BrEuajfWVpS/v
zuWbohNBHgaEyFqvbZatG7mQgJ+TNra/hMVsHfSp1G7UIJrvTmyXL1j/yY0KIYEheS7/jFZkXDns
7xw8B54X3TKkAUgm1rzvwulFiUOq+2S2YwTupjKVepEjvkKPDAT6mVleSfaCKtLA1H4YRXi0RJGO
gV4PCW7aRmycmsGY5yvb/q2GPkvNEdxjQIR+ArM1uvOrbVCo0sBILvXJ4rjad0oXdr0tm8rtg6zR
JrmVwpvCQxVH2O14TivrjULyd4d2VhQdvUrMzWFMhjBBKN1LnD2CvPlXbWKYdQulR1h0xyfrKU0Y
Cew71x//0IjuP6mst+bnoSYEbphN1RV6air5dSVrWvB/62dzl1uE+LqIk66iXZKks+6qnhPmeKLZ
ych0N8gPLJ0kV2G5Ajf9wIC82izivHfZZEDgcJv05Gp9fuW0XeSvvGZ+CMhBeKj8WZUgHdeO6yBT
/ASWy2ZSjBfal8jRG3fXakPUB7nngduKnCZ5+fglvLMwlxodKqhw1CLrhoPjhEyoCEFPPkIcKBzC
4vjGKCDtDyil4Q+fzv3nOIqvcvAvwwsZGRrDi6gEkq3rJhWBwEyqbIyelbL1HH0DvUaYw6v1wNbH
5Eqj/TIztSAPoZ1Mm4MiD0uB83vNq0Ap9XoaPXdZFv0LPKdND6pPTPU4iMG3d5PT6gyWEgdEYw4c
tXxRVSKqramntblttVpcOVfvRR3KleU6e0MzrM+ViCJl1b0TP8uhcF8rbvOHrsScBBHDGI0YLE7R
mUzHmzy3Qvgyoh+B3sXq8PHXfzMmWR0BhwuN+4FzsOjfnb8Y8Llj36rIfxpEV1Q3FmILXlCGqZEi
Qe768y6XJR5tvkybdgPm3v4W2W1RbSsrS7rjWIoifA3NSYWBsLLp3xG0NfZgfu0+Gl2cf4IkFedB
Rhur3uAtVLxMA/26jUePVj0Iz5kk/mZ5dD9Hcfav25F40OwuzFPjd2O/j1IzkS+YbHfxBviGpzaR
LSYW99Jy4SGhpHCr6022szuQkPu4Eth5hjWQi4NdKnHoMq/NoL1YvnuckO3zt7LJSvk7QTCR1nln
ofKcLIKCbc++DwzZtt6eHdvGwQKqBLrjD4kWkN8Wn8CJ99NJwZob8H4VcX2r6bNm/jTtzJpuW4X2
wG70R0ff9rFXAhKU9fxoldxh6AnqUHfSRL5+/PHWsj9ka4vgDD1smF0L4cA8/3h9h/m4gTvHk0Jb
6x/su+v5EHsCnziQ8dLalGU+QB6Z4AsGeevl3S+DqyzCKNHPs33aqqYPmr5WD1ahY7bUe2X3u8Fi
Sm5SZCSrKyHubeay2msLDkCn5qde4Cef/1xZjFA6Il88xXOR91tIm5CNyiicNNa24/iuNxDhe4xU
q3kHAbqqwbduoJJp87C3gmqKeoqqZjB7XAbHTkMS0nA6Rkvt4s85mPqvOdTYB2amVT/1IUlf3FxL
rF0lZ23c6srBBAcucv5oV4Mz7QRoFxZuczhtZT8aNbu8Ty3+hSL3TVbzvoIq7qd6p0AwXDv/S0az
fhkQgKkRQVsud//5y9BoyGiV9MMnRtmm9pOLbhiSAH5jHDGimirrW8FwDDe3YSq0B3jA/q0vNVHe
wofSBnsT9qq6Len6XKthLxNdYBuL+gKFM9RHewWad5Rrlc5kFs8pE/Tm0WyQTUpgrcgHIMc2cix5
e+UevlyRbixtt0WhbRlmLa/qr/5UPJqqKlM/f4ZVZWgBgx4SmtztmyBqJ0ZM5TVw7XsLEvMId0wn
6UUv//2vBQFNMU0I2+o5dwbvyA24GEd3jJnxCW/0g9aGVXv8+KxeXrO00sHTco+/13nOInw7Z72r
nns5tPiP5u73NjNnfdPlRbIxuzytg4bh1pVlL+sm8ptl7ETXD+2QdVqBbhNKFtItngcfRdUHXGT6
cpP4Y/2PbdHtZoLhzf5ODsvkd7YFMryBbXTNNQ/xd144J57qjREMNrr+ak/1Lnr7DRnMc27M6aZt
wbwRD+PvDkizYNHCuJJOv7MenFdGNeChFt2mVdKqxmgQVlc0z2XuxwdEm3/4BQgvyEntAYvU+Pnj
j/vOZc6jMYpl2+Acgpzm+YZCF7cYpsmsn8M0QSUimWIoNZ7Si5Ak2Zz2DflGvCPH0Y27nn4yl1Jf
ZvIZnpRKr5TK7z07/B7C4xveaS0LrMVmWnl13zxHYTgcImOuTmaqmwgbhuVjDu73qi/5Oyuyrckh
OcWop6yfnomVhZJBBxhTWm25DWPN/kWDbPSPc+XSS0+arvGCqf0/zs5rx22ka9dXRIA5nFIS1S11
dMvjtk+IbgcWcyrGq/8f+jvYFmW04A0MZgaYgUskq1at8IaIpfHjhE1OzVw+qmiEFEhaGYPEZbZ2
rY2tForh26XmQEwfdc9XpJlSYteGWW3bqFCLjdrNwCM6woiA8dUZX42+TPtANCq8wgHpxgkUJjZ9
T97omFcusL+c4QU5wcAdGDHHaUlp/wgbeLsqxmjL7FPddNlJRVI9gM0MKyAxhgOaxOkt997tla11
eU8wDlkoJqSKyJ2sW4o53OqiCWec2XO1+MTnBM2gj8a3emj0vY3S/BcmyjIQXsebjtB/O9SahjN9
CJIpx29Fm/75bDEl0r1lcuGCKF6bM04eKo4tmONPUaylhd9MtrXL6zgcgZi6+l2VdniCfvwSLjfY
0k6GasMAA2j1mmiDkMOQJjjCfspgryh+V0bdhpcwfY4TdDsgdzbjldTqsjphRbSWOEiw35BUPP/U
AyKIAN9YMQ3n+auIpbnJ5jm2/aYu+t3HTwevgj/tLBew6JVT/3H/EbZ4zvPVQiutSfKER5R25u5N
mBKtD7j4YIvfacO0Y4t3sAAtWZcS4xL0n1Jk2SLRReZnTnbmvUrDUFrV50TV03GA69g8F2GbZDdW
icnyT85baz/FfdK72zIFTPcmdYSASI1nkGnJXNrNDWz36DCqSZMAGJXkWzghjbdo3g7mKZJGZD4o
ttqnfmVBYeNFIMJrvNGgghJxGNHKJc/vad9lWwBWynRQulK/16O8tboNopWq4Vem1WHbakye/lmh
RuMiwJngRI3bz/gmmlq+sXIjDEoDTLwPvbNLfSUJnS9Ob/QPS0Kf3jRgUwJrGIXc1gmd3+3Aecw2
I0Rn148UdRTTZvDMQv0M+VOqfkrKGW7QAZufXaXGPSezvP5dmEqCRaBVqo+5HNQXbbS0yfatwuzD
2yQpq/DOFpELZjbWrOfcDdvCd/RM+2Jh6juBCNfCp6TESXibw5dvcO2W+k/yUcv4r+AYlscysszY
h1JXv8+iat6ajvbZvlO19sh5VhCUQUNi9tO0nOJTUzJwNYYue21wF3uOzaieNsyRwk95SkPKsao0
3eQ9bbptiZLascggL2/ienQ+2V1k/BdGQ3/CLjn83qeelvl034v8ttej6LUCnfeT1qQW7hwp6+gF
Xv1sbPKUOsDPEHNA9zqbZfZQGH04PCTqUL4jgUMVNWkJ7d/a8ETjK1mbuQh76FO0n+gXVtvYa1W5
r9OifZ8hjLhHoQlUGpHN0mPfHmNPBBSJkXnvzqH0nsEhxMJX1Nw+uvo0fKbdWSYBvOziSJrmepvG
duuaWwFfns0UT/WzPRdS7qApRagDJ3ZVUZwtAcDxFAg1Kio335CkLt+6Sh/SBx5KbOepd7vdDIr+
AMg5131zULvhZXKhzG3nuZ3GXROm9c8qDM2WdE8d5k0ZOl32uWN6qH+uo9IYN2bfas4pRBX3fTAp
b18g54790VVTPJ2REQ7FXuRRjAkESgzNNqzLad5UUD5NCbvAkmxzpm1vjWQcApZcU/NdopBRcbzw
WPDjWOJK3zFuL4NkFBq1mFch2x/TglM3iVoLAZey1177QubDV62qTf0xGqekezF4/a90cMr+3RSO
N0DC8lq9vBVRNtypvdaU36IBmO4zo9h5xJyxqYadEvWt871ro2T41YrYtB9aj8ZxkCN1MPmV7cpD
qcbe6C/sDYNPVI9vVtp6j5UZNtYxjRp1hMDSw7ibGoFTwzANVE3bUI/DhxnATH7gf8x2chzqEUu+
OaM9mZErKf40kCvcuCEV53+5lYrNzHRM3mZzPZBrSjnNKPIhaetbUT4722k2a+dT16ZRyfdNW4yk
c7XtN7Kph8dmnmftlvJH2dt9Ynl7KKhg0mRkG5kfd1PcB4Un0/yo19k0BAbiFtGtjXvhfOrNymse
eN6w/JwkyUg1iRqufNRq3X4ypYy0nZnL/KdUPE1cuSovEoZFfY3IDaiBsTtD8PO4btAuqVJ1mADW
6NZzmLpxClUkDLcw7ORwMGc4WvswC9NrgIaL62sRA0b3ERcK8L6Itp4vDAgtcnsKvE92Vig/sNA7
SVoW8VbXQjSIPr6+Li5nC8VWykSmf0v9Zq4LWbMbF56Ki1ZFXwZlNefvSBEatR9OlvVJl810JcG9
zLYZSGCIvTwZ7HlAFOdPN9NZQj9MFy+FNbg7vCTUh3gsix9QRLQHrWnHg2ojB6vNVj9tkKMKa3/s
zdePH3tdWTHkRoV+EWRc/oKqef4jYqacOdSh/EWfjFL3jYopmNaV8btSZkmAaC2l1JxZzXgPxaAD
3pR3/zySgsyAuh+9a0hm3gWtLi8Bf2JNl71AzK3DQE308aeSdUwp0oaL9yAYClypJy8bqRZCoiSk
PDEFLfXO+WNrSoXQFlHiU2ugE51ZYbFNnDrClLsmN/AqrXoYiip1t1Obte9VCTGYHtYEqsyk2fuv
eSHnC5KCS61DMgrb7vzHoJtGx1Avxk+4sVubKdHkBoEDiZKDJZ1nTyrX6OZ/OVfMAKnvwAqBKljj
fEFMY6PWGdMnC61nf6iFdZMb6fDfJMvwGkd/HTyWDcaAn3YIip+oUK1qWDtxsW52o/Klsxo92nqG
9DaOVkfpo+ck8k50TfPEADL/+fG+Xo7rn7koy+L9x9Rxsf9gKrL8rD+KHDFUiMM1evXiwhcLH7Ee
Zz9xENsvM47s+yrqy2ibF9Rb94bb5V8+Xn39gpfVF0leDjbwN2a+56uT3YV9VWXyhSYQjq95UTrP
qJD1t3aLE/CVQLKOXPi/0eICOkpGblJVrJJ8LLMTw4b/9KIPEiNTelPCB7eIYSRzNP3djCohrix5
MU5jlE9Zjg0ftEwkVNc9UFCWQwkEuj7liqFzOHL0uQw/h4efkJbVeXQDOnLQ/ivVkVydfH72tgBm
jPcy0hl9Nm6kTRtksxwEdAR8Mz8aEzcJwNrqd5YR2lywRqS0G5GjFkeF3XsBMlh1tUG6K4teuJBU
/FzCKo/8DCk6++Xj73e5aXk8dG8onRbk8ZrR0CVhPFDNyBN21PmnBa1411AhnFI5ThtlbO3jGKfi
18eLXsA6WZAZ0kJbp9+DOsXqCsq7yK1mtyhPueqhk5Q3CF1tOieOjpHVOdatsDLwyHDW4WhPjeUc
XK3qb6pWaYy9MSh9BQ+4m6o9Be14403kOTf6pMjx08e/c7nuz4/W4tdOqCK/RSVx3a6PLSAxad3q
L1NTVFhs0i2Re9Sw/xH/DdGZdTxeK1U4zca1b4kmscxF61Z/6es2mYJidn5YYM7ijdarjDn+/aEI
hzwPRSzHd31i87QyW0TWXhRch7eM2Apx68xGPV25eS4jw7LG/1tnVSMDYk+yQQ31F6qB2oWsAhLB
RyhlCrfMfYCSffxYf1sOG+BF1Xnh5qzHc9XYONXozsZLzPybpK2Kj5YVZ99VkRbXuqOX+4LWN9jy
JfKy5BqAECeFdESsU2uE6fB1UKrQ9nv6mp//9ZHo6y80nOV8wkZYXSh1raL0yhT5FI21VpKsyJmL
k2nbJk4a/f3jxS6ukUWRZZH9YbSLXrSziq02CqWaW6fxySjTrtmKvPDeKf3yV8vtzOkOnFh8suKk
+jVDx7rm3HcRhZbFgSBCJ2buy419fosAFzCwlpjEibopLqAjIJ8Lw8/1/CSMsnAvq7S41UJ7vv33
h0ZjgBwYONzCeT1fF0YMnERopichm5Bhjlebu8LpotOczNWpRM6X7kSn2rFvWrX9z9cZEAYaKWDG
UL0Ddbta3ZkBsRhVDZ8qoV1qDCnstbFQ3sy2rm470V7ryl0ckWU9kms2LfBeBI/OnxZ0ZyhygIUn
HMFd5SAGLa+CsQsz8DMoY3jbj1/uxSlBW2wBXy0SVjqCMKtAo9uNo5N89ae5iWRO7yQ3f3hzdc2e
4Hd//CxKow65IJZJLWFJYuR5/limKTJu2nw6uTENkm85YFpkd2s3SrZJ03f3dkYv7UbvbC/cGYyu
6LIOdl3X+8LypkPmxFbmZ/bQzjdhbElUWa0KJZS0RyFFUPdOzXyo7TprTq4rqptSVXHMBJHd5Zu0
n7PYR+SGut6XBTW93EPRR0wgqQr7c9k1yZuIW2QaPn6zFx8SUVVuDPTrmRIxC18FhoZczpGID5yw
gHLAY4zOqza5Yl/b3TU1jsulYPbTUMUeAI4/AsznL3eY9QgqnmhOtifkSYjU0zdD3H7qRmCzwceP
dZlrIQewTMbZoeC7aFafLwbiNqZ41JtTt5DR9uHYZjfOgKT/BqkT2fzyVJm0C8JltvbC6KoXMP8z
nfMZt4QNVh85Yg/FPItiq7aO8jypea1vnLodgQ30EcaLuOTN35PIZRbR2p3+yyJfu2F6MFWBItEH
QjdatPVjDcMmv4JouYivBs0v1HAW4gSJ8lpShSPepLGddyfNaXuk/Zoq2vOTuqdRb8ovk+5UO9PI
x31C3/nKdlle2/kB4evBI+Yk0iO/yNE1L6+jsJ66UyXo5qEqWDE6N8fc7DZNrNbtPhfRHF9Z9CKk
L6eR8SHUIfAyQKXOv2VXu1yScJZPuDh1415hpgkqpUqksSVdGx6KBCv2rE3/+SphXQaIKCuQDUDH
WW3YprGiODaa/qQbbYKEQ9qqB2HMty4Mna89FXJM7qhf66lcHJMlO4SrzsBWdcjgVslOL8Ymkagb
nYqOriYGfgA5fK9XsjwIByerdh+flIuqnqmlA3wEpTwuD8L66ilBG4FrKybxGY8f9xjXDKM1MSR3
9Pru46bc22asPS5ypw+06qybjkd+qJuhvfKR150dmAvLaV3CkbOU2OtMSCoVA5ACcX+NDsaTpisN
fBij2aJ+EfuJUNRdmc+j32tmGXRqaR0ayJ3/lvn9/g2LmjgFMHQKcojznaYWAyKRdoWbQS6sXa32
/V1rzcR0EV7z2F5dab+XAgMGzWtpEsLzOl+q6hQdwAGW1HropffDOEXHOUGM5eOvuzo6/1sF6Drk
jAXGu95MyugV4DIxKalLYQYiBoqZJo0IFDU2jygvmceQvOVK8F3t4N+LQu6jSwKsE27CKjmwO2eO
HZcvyRgWkENWZAedYZNvTfk1wdNVPPrfUmBowDlwZjgt528RCqjqtbju4s6UqNtaQW9Uc5J2GyPK
c6fQed3++/skySIWLF2SCx69wUQQMJ2qBU2Z6o+6BJecFUxYhnT0NkZYjn5np8n/z/sEg0uzjHOB
Xcn5Q+b6ZCf15GG27apIEMm08aHneTuVweCVpf7yPkFfkkLTzF1US1aJ1lTHow5RBwefTJlKv8ow
8fHBVnpfZwcWVWQ5zZXL7C87lBVZjgII/PO664Py57xAffVgiKJxC29s3pPdO/vcEs2dPolvE/pi
/1ZPLruGbcla2IkvuP7VMRdOPdu/NVaVMYs2dm8CcXdQ4rITlMg+3jCru/r3UkD16LMQYRd+5fm3
q9TR1FMvVANjxLojRXxnW4xRuTWqrNnEVT4HMFCrHXCNf7aI5iGJo6TnwBYWq9vzlc3GnYq4y5de
A9o/zYTyemuWWIp5zIA+fsi/7Rp4cLCBSPAovlYXNAK60jZSfAGSKlIDtx7nTdL1+aNOBuTrirxm
6/mXAANV00YWnJQAF4/VgUjtUEYdLd8gWjaOjXrMoluV3whz+vHxk/11JcYM3MdcTNyO5y8xUerU
UdOChxJTof8YpryznzVFqJo/6dH8+vFql++RG3gxsyCYEWTWmrXz3OhG6hGoK6rrQDG9dBdjkrZv
pzg7qAxrr9z9l08HUIpYRh5IbKFiPn86OdrVrOiFGXTAdm7MzNYCoc/1N9sN/xUmxUFY1voNTOKk
03k9X6uz7YKksjMDG4a1JTc2uUzW+lHsNPW+H4FxBpaUQ/EAp5L6biNaSZZXNUaJwTVUqTC6UrBf
Bh4mV/TXPQcgiwFt9PwHVf0s6xIcaOAClrJqnxsxjd5HGzmWrTX1Ub7DO3YxEenj9Bqy5y8feqm6
KJyBwKsgac7XtjSn0sawt0A5o3zEFeLqBwQp3GBqS0bN9iiuZFeXYeh3hKWvD8FmcRU6XxAFsoEU
pIBmgWZGQGIZv4ZuX9zihqnuklpp70FfhP6AEP2V+H6hnwnwER1ToOsL+JccfvWswgFBW3SjGuii
UkMmvnz8vs7HTZJ31dvcG+MxLzJA0lZhw14d1ee6r8p9OY/DyXTqcQd4Uv/0rweNvB5KKA03whbq
Leevo59FacRgzQKcc8TR0ttuh9ZtcRRlOT9Ulvv878uhPwbuDZgPWozLOfxjrkLHnGsOwe1Acd3u
pdYzZD8St0/pPYN/2dWZ6WVX7p3Lo+1xqwLlRY6aXHqd1fMx3UqbIiMwUlG0IMDLufRbYZdBj/7B
fCUt+t3p/aMu5HR7oNCBATIBICSrq8tmhmNvmRGq5W0bN1vTpTVjt53+aZRzsWV+I7fWnDqbOM8g
igr11UMdZ5OP+IcDUiqvPPuS9K1/DBFNJWyTgtLCPX/dWLVoY6c1OgbDudxn0pvSDb46orxyqC5P
MfBhdjWmbrRV4Wqer6O2et9nAj/HmPKJ+QO8QwyZ8mNe9goKi+77x7voL4+FdwnF4WL4Sp9qdZDa
1C4igZZqADWPrirg3gdXlOrTx6v8ZePwNFwJ4L8RDVjbGlauBJ2EfW3AKNs8yVEgyeelw3DsirrT
/Y8Xu4zBi3wLjXamFfANf7s7/XEwpjqdLFULccRshXgTime90VqN5lsMUJV2xz2B3m/cmOk1PsJf
nnJhNhKUCL+wn1a3kYT6tWRrS0k0d0dLmE3sK/DWN+2kqJ8/fsi/bBPWQnqQdGzJdFfb0dUwxRtN
HBwtcHIHQbDcJkZl+uBGxE446TVFyL+utwAK+Ywc/vWt3rr26HaOzU2bzuFNlrjZwSFZuaUlb27p
w18zhvzretTtixLCYri9ultIaRsb1oIZGHli7zx90oIyDR2ELSjEJsaS126U5eOcne/fQgcQv4FA
0A5eqyoZ6SQMt3bNoG5oXQSIpTgvCpLVtV+HTbtT3dbR/MRpkLFVqrYTWydrvT3uRMNOLTBZwBni
Wsi52E/8JCa7BFx2FWTCdfwraqOxlMoKCsq/I7962hVjXgeZM/0jxpswiwIuZFVmnRxR6tDzqCOS
Zo4X7c0Aq/HqIaroiIl5FDv6mdWuZ1p6ha1yEXZYD42BxZYTEC5ok/P1sLFCrAQtj0Dqjav4jFMK
zNImKDVXgsHFOyQKUCPBzICPuwwxzxdKzZzMsE/1PUczCSSM8/3kNfqOSP7l4xN58UiQfYk7fCgE
dixC9/lKo6u0+GKxCQxtiF7YNNbBSvVrCLDLVfij6RsuAYZm4DrBpK2mF/AJrb1WKka+kB50PfLD
MRvba1J7l6+OsEgVbnMh0RleO0/MRmbKsZTuPpyi9DuOyvZNWECW00Cg/aMcAsF68S8BxMBKADbW
py9ztMYqjdpFbdjEMFlFmz+0FeMuNOQxU5XwisrK5VtcnGwI1NR6ZK7rXdGnXZraTeXuTRsUJ5Zv
8zGsTeXm4x3xmwT6Z0yhniRXYD5PUg4T8nd38o+bqLedCXMmWW7hhGq2b8AsLJrbFuK1vfWSSoeG
23eWM9xzQnilujYV4R5ncIFGMabH+DF4GJZxh7R4lg1NkclNBpvXAKPRTk2gFZH2rcbS4adAgPFl
ALLwyEDGeLKwQsrIh7Ppc1Uk3REvP/1lGDup+nDkXG2Dujm42iGJrO/JKKtug5+aej+66vgmBt3N
tzCmpqNM6OVBDphS0FaN7s0HeljEv9SsMMEqnCmEW+E06nOEi2C+8fRMKR/Uspf9XVg5uE2WWWr/
8IzWzDe6MMUJYOfwxkhE4Knh0By5i1oTLB3Bp5Y3oSWjhxIBLBl0uaP0Aeov8byFHpKXgWNGee1H
qZo4O3vQI+3Jbar2x9CVebHv6AHtwjnU0IOxxnn4YUQ5IzYAI3a5G0wDvWfAphbzvU2TCUTkcEQc
8+rQFYNLEmdjv+6baYfKxF6zAKEbvnSjBiCa7qVd/li0WSR2OJZZ4U/DHLtkR+LRmBuYL0Z+K6tx
djeuyGut3Sw4+ZpXCIwM9G4Idz3IjQHMtK+62PUq6IqIZLwtCzmOP/Oqtmrab4bXE466afrShw7D
IxwmvcbbtxjSm9srO5IYdLYh6W9w0lzQju4y1F1lDRj5Yicl+ghmelLuk8qU21wrgXiLyJyDDocX
H2e3+LZAem/XYOl0Zf31rU5CTwLIsSCk0GFZu6v0c1tCqNGSXWiP5UE67VvYd0UAWb4OHL2UpyuP
u16P4p/IxaWG/tgyclk9r6WHIpuFkxwizAKQz/X0vAnwotOtHdaKhrmdRR4Pt6Ze6dat09au3LXQ
DI7jrHbe3hlBqu4dM4nnAMkMNdzVdYOwXF6b0wSVMHbTb2UrsIeCOTyq9/gupeGLDfyg3BjoAdcP
E4K2hwEuBdxrzePvCmfhOScN77/IyNHKnV4PutzaDk6bvmWko+M3rS1ViAsDrl45XhXttgeSiDqu
E5EJMcYomq+4+TROgDupwIU87cUJ1LpMH9OwM7ElqPCxWy7dd7WPe3PX1ElSPHiN0Iw9uDSh3eiJ
nv7STFzqCl+tKbF8okbiPQ2OXn3CmDP6ypdCR0/rZyR8tTbu7x2UpnfDUMv4Be/gVD3yW8f4PbXg
WfwXJUo032G5CEg2NGqn3EdD7hT4DqWanqIs39q3o9a2w1M8FoW7nxSvzDYeKLR7r9RwFTZmr9hT
z4bdNmUK45k7CwtoWA1QBGhb2FZqt/Rrkgbsbxo3uf5ay6geq5shFsy83Tqb472TJJF2GqvIQ2od
/47ZOujUpsq2Bx4XPRlToo4vtjFrP5AtrrUjTTMN/OFYediBu3qW75DPxnnPhDzQv368EyndVkeP
SQlzqKUtYFLVcgzO0wOw8oNOyCsPEU4ndbup6eU4QSmXAy+UsoSXYHHsm8B1cvuUjeH4y4sIC08V
vBvXT0vZGeg/6YBkJe2dDhveIn5X3UI8RCUX+S7vcfzbMJ6uzF3MgYgMJv9qiM9CMk66n8dCLx7Z
40OyKXKQO9CfZ/AAoaGW5VOvREP1PCMLkweWC7R9p8IJXvyZCmNRcB5UNb7rG0dLfTmpc9nhhlsk
Y1COaK/eK7jgokWGrB5yUO2IZPUXc2rN+asN+d961eHIv7utQAyjM7WuvXXjKFtI46oxuRvigZ49
eBM61j/jKfQqApENzOxB2lmpHdBv73Z5MetJ4InMaxpek2HEGyczsvYbsz1nM2VVCFdIVJ48JDMG
lRhhRdYU+lNY1+iJzH2J3IlIojAAl5Q+mDpmkEgFF0WI9E0OMwq116m+jTunnIIk4nTfh1kE24F3
Q2MpjI3kELaN0nF/5lYLhRhAXufr6jg7gRVDtwBsYOrPzTAUN5MnxnSD/Emn3k6FgpS4Qor/jLwj
3oq+24xMOdEzbSZlIxpHJp9TMIivc5OHHWAeJOWjctMqtWi2eSZzdasasTIhs1+l1tZB3F7ZMNkQ
WDu2OnedXxil6cLqNqZ8rrZlX/WDb4syVh8hMIbOd6BzynyDKEGZ76SAN4RGt+Yl2TOJi/XfWBdt
eqLzPG+VQkvcg4Wn4fcmy7RPVRf12i2vX522tTMmr5LzE90A3eEjJ/i01coWEVN9b6hJ4gBZKQ1r
U42R8RoC5bZ8EXYxRgCRUe/jtpintyLuPYa+SuJMb5XXGnwmTR+zhzEVoFSyOhxPUecCW9VViZtk
3DKYlX1W3ESlXortNFQR+ziMBWYZqhtih5sNVpF9LpQp/GYqlTQeIcPgvwiUXhWB3Vb5jTVg6HNy
5mSK0cl30bqyq76MT6EBS1/fD6BrnFsMGSJkDZpYGk29pf+T5rvZHIrpNEPk+mnyH5XMN2eHwZwR
a1y4vpekst0XEdfcTVTjl23vJrNpzU2SVHPy5kDEMPHjDXGq9EM7b8cjMgqJeRCzQHa+0FIUKRSn
HW6mCsTZvUDfwjjOoZJr20wmVc9YWqSRj0Do6O30stOzHwzQeu/In2WRrIagS3aqU8MBs6coq7ZR
DOt91+PdDAkJfLLnG2nbVt96rTayXdva+nc1ZBLwvQd52AKfm2X0jJVE85+p1dbkF/ZoTPtp0M1y
41UiPnYgaKZ7ONbaSAOK22WXSU25paehkPz1PTk0Yt+e1yX+pBZdAEYuGkc68Ll4VTnR5X0y5N3n
uvB05Rc5mFH4Rh1CzDaUeND8MVE1TGlFcg17dHHlw4cn0DL/XtiWwAXP42xidnqv1IAqlHTMMjgb
Ibwg0M12N/qJ1WraRnYYfr5ci+/r8M6yC0550Z6BFr+eRCBZhgbIWFkHKGxZ8ew2c+NNGxojzXdD
F8J+sJoeTfLFzUbZKV0DkqYSOdHMHBVrhlwsOTJuOsy/LOQ1LexEi17i3mJ5ot3PSti+DwPOyYMv
h2HRji809w7kVa1v877r+vRKc3kNdVpakLR5FtdNoimgkVXdbFKRpSMDdpDNbSR3HaaS2a3eaV6z
LZoW/iCc6PgtK0r3s1lYNeKAuVM5T+iwGFQCI9OPO6WIYnUpbTQkMEom0OEniqxEzLCKdcMnc8+N
HYDuUvvSpjI5mGWlWS+FmZpfXEtq0tdiDz1uu+py9/7jz/UbCPFnIszYDf4vfXoV8PQy8TvfJZ7E
ZDKMjP6AEd1YBVmhIs9rU0lX2CU8JiiYejtpdknse9EY4lCjtl+bCT1qfG+FPKBQ9dVktvNT1VE3
8ad86j+bXf/DDQf9mlfYReLAT0WzV1eXJj8Xw6oLZDJxbZx2Gg5IjEzV4I9Vi/VylFQMo/EpjkGc
udCWHxx1GMtgcZHMrgy1Lo/UQgZaJtvAaC7lXs0OefQc0ayDpOf5mSGW3NVovRvc4Fw5Y5STu175
PsspPf8+oJapc+gVM3C+6D3wqLLClc8+APRIVOAXVVkCuKe4ODq4XLkPOmmUuumj2D0oOq2QyW/A
qM2AkOGtwp7qGg+iR9/OADvbLOtPkD6hNUSFVSxyZ9jugNPj8rH5t+qhyZhRXXmGpbY4ewSaW0vd
/7+WN12A8y3WYemWWsboHqLWHW4rEqJH+vDeXQPP9mfXDAq+GCl6BR+/uctVacLSE/5tAwE1YHVu
PQPilt7R/q0yJ7H2TYLx302JSL37FOEWJE4pvB/3DpiZfm3Q/Hsnnj8xX4xtymNQWoKsPX/iIkUq
Fhu+/Nimqnfn4kVaBjLFBuw5Ziz6pNT1UPlJbcCW1drK0h8F5AUrQK8N3krahGp/w8eLH6Yk6RuE
HOrGyvYjggWvKNhl3RZ9LyXZUN8Uv1qe0QiqNKy8bx+/wIudt7CFaEIhdU8Zr60hVFHbwktGNuLg
2F0weXH0NlgSHaoss564C6MdPundI4IQ1s8JyN4VgudvmOX5O1wMZoFCor3LZbJm7ut9XBXzOKfH
fjZqbSu8aLjLZA3CeyD1yLewXdLSHw1h1i8O7dKam99qn/R+sSQIqxQZGCOyyminOyS44aaf8zB/
R3kovgde7ZZBOlNybsqxdNrRF4DTlF1GjG4m3+xcXT4NnrDuJtyNkaNHD0vZ9WqFjqZfiMr8YaKv
RyU6YigURFKz5Q6XGxEdmVh5+rGbdJi4U5tWytdKUiont6Yx2O6GlpWnCnTYZFb5qghbdf/xR7vA
+S0KQ4Q2g04vtFj+sdp6w+zRGFOT42BH4+wb3iQPWjsPD3TQyz19gOToMRv3VS36AQ1DOxhZJ98+
/hHrnbPYrlDEo+QJvQP40uo3eGWF9Lbd9UdMTx1oUyG5iM8Z15IDMz16m4aR4Iplas1gBApaAfHR
jEs1C/75ZzARNxGOIRCAUV4NEMd5HjQ3E/KYOhNmroPtjJsOAUz4aLpAMlm4SJJbUarc9yOq2VOf
lVc28RrxjtMO00uApuBNMIu4AGU3nqAlF4v6OIRz5O6F9CS2nL3buLez7EC4Iu7R13eUWM27WUsU
2nPbLB/gdHXN7OMo5xzqLIqGTdVLpQ26JoYZ32i1neJ5peqTvHF7tUuCpM/auxJJ2fEt5Bt7h34o
3WNhhuHoK6BaD60XNQPFUVNXdmB1s7IPlbQrdh+/8XWjnMdlCr886CJpyTOfb74Be8E5UpzyiP7c
9xELqH6biPQLMqfVNcWYi5n4shb9AwAGfF/mfqu1kkS6WUx9hx208n3UUjDhYZbH1q6vp3hfdfRG
fTx8nTJoIPx/RrwAIYM4777SketvAcVdPXvr7IBAj0zPAqH+bUuy1l2caGgOzZQ0RwXoK6qmso+w
WUlruVHRf+o2ehvP16isvxnZf4bJZdGFMYxI3RI81uk24cRWx1p2x3iBDhwxJ6mMm77UW1wPU6n3
PkJ5eR8fWxWH9pfJzrPqsTbVeZtOmcxeZ0GD6tWj0fEYC0+JdoWXNUcqO92hNYqQ3w+z0IcxwDIZ
dg/6vGSjsx052MCkaWJ/7XGV4M4yCsiJDw3dtOEZ4gCXLnWtfFXMMlaSoM5zvP36nlBN48Yc3QfV
gtl8ZfNdNJZ4FQCt4K6DV1pwnKsdUQ2hYhaQaI/M+OTDJCw1AnfSVtmNxoTS9WWIRt62sVpseopO
Vt+hnoyoEiYJItpuyyY9LHaG2xjAR7ypElv8l1VROd2Ms6Yk22rSjdveCrvmSqayxogvflzwvikz
oMYsozn9/NjIAgAArj3N0XHYwY9tyc1+Hwu6wxpyudmxTjXrQZ0bK1xERC3xqPRm2m46KLYjkjVp
7Hz5+Bz/5XCBaaFbDIyHyTMN4/NfpCM/66IaPxI6jeo42j0YSsz9njStfOxqVzwNw/9Rdl67cSNZ
GH4iAszhluyoZLXkIPuGsGWbsZhZRfLp96P3xuo21JgFdjHwzgybxQqn/vOHIH6kxjePneOQeKk3
k4WTSGBPX5IO0uSVIfrH0lrD61bOyUpFPqf4TKmIFTYu1i1eIwl4D0nEITmvy95u6fcvOm3oK0+8
OEihW668WXql7C5rnsTbIahHWRqxpg+3lpJJF6nGq3DYGbD52vAxRYM/k63M/snI+Zu2fg3Mil2V
v3JuitJyrnyRywHg9fkRWFFiTHDxaxQRwoneuN2t03tuhtUHTbCNntjS/eElKsPDqxa2dnx/GqwL
5q+9hTIBwhGs4XVFEfL7J9H6766d6U3smJhQ4VpYo4SZx+WjNreDQ1mRddfcov/xNFox3io4ZoFe
yONLx6jYGrxVGGAs1RbbFJ3UBzMYbyxR5r/ff7WzvievZiCIgGFOT5dF92cB/PVqxexKDEQWe7sM
C5ZIFb0R2pKadQXtvnwnpg4kGC4i+MZBrH47iZrAmbwYev02E/Wi7qXRu+kXNdLUPsy2H8dXwJfz
2/za4+HmgWPcepVHV3N2m591mY6xk7snQjAdI4/qJegLrogjtjvhxM6n9grjmuQoDAqxLqrMeZQk
wMblD22lvGzp9BCzEStmltwKe+kX8qSrZKGJajeJu3HJUGry0MdT2zSu1a7rkvprvvHraejj00xj
DO9V2t9vR2uWYNievbinPnDFI22pIAdMtAMRApbcY6UlvmnjgiFpjDnHoanq8kk0jXppbDPvr5Ru
65c5+y38BOp5JBagIufss3HWHeLH7fSpSjwiEBKbUHTkUMY31aXeczpNHqhjUF5hg5wtc0Zg1XTw
H1Yc3ZHz3kiVY/A9KilPvqrinzE+vx9jzV+WH1rV4v+Hdbea795fCeenz/+fieMGVGUWAoSNt6Ne
Cdg1QPT6aebbBMcGo6/qtrHryhdhFZemD/ovCncf94mo+y1GvGXzVeOkXzZzoJJuCzqvy2u29Wd3
iPVXwR8L1s0OXQaxAG9/VbPYcYl/8nTSi2U7eCS3RkyOozJz24mmhgzVeLLZiUDBK+uQQoTqoisD
s94P/poC7H6YaHMu+6sTynqXevsTCm/IhmKOjVPVGkkWmo3M3H2H7br2YqlYf1yGSlXbrJOdjPp0
7tNPMYQQcVMhSdAJyk4Jnw4hlztiQ/oXl+wrPeQ/Teq3P5CNAniXDjL3dH7o2x/Y1R2xlvrgQjto
jSW/QXURkBko2hQ/LJWSrHFnd7OcjmDtQVqFxrh4RpR35O2cdPTpcocIr6DxBJnK5oirrLJ6Nisr
6W9jNVVHcjKU+t3BCsFyrdWA/yHwKdHvRJ5gkkUYT26A+VWxSdASdrnDs5hEOtDKn5vM35RNo/nD
xkw040C+laN2kzEH4kMcYGOz04IEm7yx8eV88tvOBRHRhnTYdpJaaIujhqPd1Oh8u2gcF/XRkUNm
bUs5xKOJBcdMxCVdepN0oMJMaEKXWq7cx6qfZmdTzS0AmJvGzXgwpwzr9aXQtSd+VfkC8ERvX/FB
y8gpVUaZrBezuBnb6QG2vi0e47py+2sY2PkqYzLhQcC9iGJv9a06v640Wg05zh6Mk2qVvKuCWAA6
zDgbER2JPV9FRJq5KUjFUjvcBwmQmlRLaz1d22p6MF/hA5xBqfwatHF0XqjsUEIa58IuknpwEajt
9mlY4g+qn9IDiRh1pMoetKOKi9++XcUHQ8b1ld3mnw8GnAQYY4mzn7ydsgQnNWZRNd3TFNjpgX6Z
CL0KZh1/LB5zf9Zeem4MIuzcQhyurOd1y3i7XODH88qrKNDDp+FsuaR44mf6NKdPjfLSYNO3ZNsD
IkOTJWrELSJ3IBvgYyYNL1owkH4iUMv6Ugb5tUCCyzGAYcgXMGE0grCdU/Y1uqVdXmvj0+gx0+3Y
MEOjFPOdwB5or9tt9h1pcRqVg/sfo3j57KsKfSWxAaBDcj7b0ZAT010VtXbyjXgi+cOR6XyHRUVu
b+AOzohBB2lgyVEHVzfTP2/1dvR5V3dV71HJAw2dHTN6BjGvC/ryCZm414JYW2253l5m3SjBZlba
I8agnPVLMOlNmGI1uTxPk8N1a5gDK0+JwyDt4k5pks4ClyEVn0y2u+n3BJdpzn/NiBXV/Qw/hXZm
LjDLHxIzqKMJQ7/ybmrGtA39tDDn0G2mKaWl2Bl0qouqu61VUotN2bMKt4OkVyP8HP010TsTike6
/FDSMiNpNqYXy+4+XlK72AHZ1nIHrqLlOc7axdh/pDCrH11rXr7F7IDxyanblpwLGB/VFsr1EqCI
ICp733uZ3UbL4A5rKvGoe6/LgIohSiAlxTcY5JZsDpib8c9aae4+xn4i7qqc7ut+FoGDtbuJ8yFD
xYANN93Q9t6mATEdNxh6+lD/ezwdQnyovfYZJnveP1axP4hbNTm5FWE149NSrR0Zk8yQViKjJTyJ
qdh53eQ/IRLx6tBL4+5LAbOBSyjy7Omr4wrn23qf9+Gdjf0jvJvK3Y+ZFDm9zi5FU6Sk6uCx6urg
i0pTn5U9d4ciw0aJeA2r0+6UosQL/YZs261L3i3NCpJZ4HJEgdHb+c9O0VoloqE2YcEkc2u333yV
eO7jKlpaHmE8a8YRVqDTp9EceAmGg5Kwd6o4a2kPrar0+5wdOG93i1o6mwTekeNt8WaW9FQT/PK1
c0l7uUMGWgJywAb8hebMf6yUUJ/Nep780ITFUG2Sqm6CjSlgPugS04rNUibBAVISl6RIx/ka5kKa
QlxANubfpHj0zntH+fW3miBmM1T+kn/hWlkGm1lbuTxuaVVtZC4JbIc9tD09f6lRvQf7ZmmaOaJP
C7Guq/0+QLnipHHUzXjWj1vH7oLyOFtTqR99o5I/2lIkxYbUgrqZ2TSl/6nn4mndjYkYPeRlqdaG
dTpITxxaohDziA1B3hqe8OznYTZwY9dngLtsY4vAnT8wEUrxvSfJL36IJ7NWR83BaxO7US1v9t6o
DQLeocL+EZRhcD6iQknk3dLqTh/KKTVfl2UuWFyqCfRbsgd9B+vZOmvTME6lKLdTbTd7gTOE8VGD
UrMkOzdL+yOsp4oM57WooaISnv5p0hqf5qLhNjFCmtjBw9OH1iEeMLVWjbZ1UiBcfC6L/iTJTC4f
zWWcnXAshBZfIcCfVf5skqhbaJxThNNnBNJ7e0RB9IUK4mbDE8wXcwMLzt/mTarfzXqd4hQyFjcN
jYv/eiCz6NZ7PRLWFUI9t3oEoYbCgYDrqSjptghRZh/93K9fA68Hqa5Zz8YtcHb8oRqC7hoZ8fJA
chy0rNw4aDKC9pzV2oIMYWtJLefEZF4MIxz9abRE6LJAUX5mrr1P41nIB6iDCLo2fVZk6X8/nLEY
MyBE4rux6kHPDme3F0uOvW32VE3YwoZdiRtfT3PqaIs2frYkaaWONWcHd1i804RX7VYbMu3KDfTs
+rV+elRdHFAw1zmbgzMEccL3uAyMWjyVjsBvK8K9AWNe1hfGdQlcVv3oGJ3rXblo/Oup+IxQEQES
0Fs+e/USH5zWxiT2ydP19IRFe/prICvrAMG+/KD3NFuuYVtnF+0/7wn3dWXnc5ggkHs7xWWDbqy1
qvqJfK6qOmjVVExbOF922LV17W2Infb9h7lVn6tEy/c0lwl7Sanm7jvEPI/v12WXsw8fEBeaBfxz
E1BmXY9/QTENnh+YWxrNkyIg5Vs/NO2dmGMnUvTUbwu6OFMkEnYFkrnGK6vuH0udmgTtP7ACsq+L
esjjlC6ntn6yxj5/kKOlbybljN8nwOWQSA7utvmQP73/vpefGyty4CccDpjq9nljujRawkfmJn+S
I2TMJss5BTVViyKcsmZHvwia4ftP/PMeZ7WXRfIw3iFrxPbFAlduR7XQ14SBEcFlhJWGEXiUun4q
Dwknq4EE2il3i9XQjxtau9LYv+M0GL6wG2jNHaEH63k8JHV7MxJukT+AUXAox7G5PPPLYdCzuYgF
I+p6toKfs0dMZBEWM17vuP2I2erDMeuo5Tbvv9jF1MFiAHYEm/QaLgyh9O3UQWdSQ2aQ+bPwMNve
BL3THjR4j3sD5+cD1thkGXlARHAHK6+9MqpnCAWTdcX02LWoKGjyWet3/mveEkehsAFqymfbSdWu
13SmDJUSItuyjapOFgeS76wPFrTEGy3Ljef33/0co1+fv0Jl/C/9cQQ3Z8/3kIRDWe70J1aLsiIt
J8iPElo6v6ZAZidwKztsF93r93nrVh/HJi3LEB8w7xMsA+JrdeF8fv8nXSwn9i6Psw80YlVR2Wcl
PonjUCFL5MR5kZVPJI1rB1IXlhhut+0ccoy67uTSXXNiuFhPxBKzdMkfW8OJwT/ffocFNnkMEm4/
tTEpZ7eztMRd3AoY5XUbFAcFW/X1/fc8Q3UZefzS1uGl/wgL6LzNmWLA72PNPD+NkyY+9q1WP3mZ
ke/Tkur6/UddDilYP/x7TC44mOmfvH25JElhEqsgeW4wu/9SK/Orynz3tuJ6L8IxHoutqzX5f72k
U8WiUuWSip4c+5yz79jR5IPq1sZPWW8lt9zZ/Eg32poyL3Ye3NbzbtuKsi9kZcsrAOjl0PJkFPt0
dwHEmN1v33cxp3oqyjF9rsFmDuitIMQasks+xB1CtSvnIA0d/nVvNkZcxJmuUKzoIa9z9+3jaiYz
d6jMe6L8aAl2ULilUG0thVBILYXd/9I9VPsfF+S1ZMclhgB2pATPiVIhRo0sMg7ZNOwHAml2rtlo
P3HbL7Jdn2XiUfmBiHcWZJCOlLk8g+ULypTetH7RY65OqM/gh/04pD3t+jRuN4NHijC+TGgzjkoZ
9fhINW6Mrwb+iuVD4fitzi2rsI3pw7C2v8MBV0L7MKq+ymjJeO3nRmTiU5uXaQkVLnNXqFwmyzYZ
9fbVYEMoNrWbdwmGzr0lQ5dd+qHvRtQtFNY6jKK06n75vT0LXPz7Zrh3hl77mkN0Hh9gQfaf067W
Xvxq7F/LxbDyLfKr5dF1RGxHiUyd4U63RucJx7LlFdYwl0/REYdQyDlwI5Q+NZbyphmPYTkn6b2y
sLoPlV7O+c0g8vppjHHOPFZVvzibms5E1AQZtLaE5lMVjgPpXJEd+EpsdXdakoM3z3qk+UhTP7eT
oQX7Memb3wT7FqyKEq3qvvR1hZc5N3ftV2fKtn6ExZ1vKCvraUf2aa3fxsAsd0lulVoIsDv85r/w
1yky1WvgSmVtbfLeqhDQRn7S1NyaX0jorG66nnPhBqWW5ZPxFI/5Zk6Nkcicsa23yLgwBQDA6yWc
ZwjeYQPtmsKZP3c3RBY4cIXNoq7dh7lMFrqnOn2uR5/b0rTz9Xru7mywi+yT0+ei3cTc9qaoNxKr
PEwTtVqYpuSZ4qpcO4euroQByR7tAuktY27vnUyI8b6dwU4idxkMSc5FW8Q3WEZJU24XMyaDMuK+
FTTfhAkhJ3TapPo8omIrNgTBjXuJRaH1PNUrp8Iyyw5+CaVoGlKfzlaYmgEXVPy1lmmT1bX/Angf
uK9tB012g8XI8KlN7CCPBjP38lvHcKt6Mw/GbN8JXK3rI2T87DvpGhqJpUmmcZWX1ijrjSST+TXh
mPqSwN37JspKEJChN9UOJlbgPORZ4uP4jtpj28Yq9l6Av+tmA3Q3e+FiNsjUPOZ/GmYoqzIkZKPz
k81/6E8jsSYPowZDdAPVmKbByOY2Yg090BXLast4KdG+6Y+kMbvxHHqZ6z75MaA/hDMB4tTJQD9w
GWQXARMoVDuG+ZC287YvSPH9YHfkueyCIU28T6Td2cEQkkKLby4/ddbzjStoIUVOqlXWbpKqrMMY
T0NckjMmG+umENPW83p+EQQRy7nP02546So1vq7Mt5+lweSOFJ92uutl0H+rMMLK7qpY5vVxmkmM
dJbZdUM7yyfvWPTCEWTLxJqkGquyF2esevEz7vzBBhIYTTcyx9x8bZG0xoeiGYMqLAWV90Y1M7QO
I6UveISKXTqAG0rYJyj5jRsVVqeG17ifZXEjyTtZnvPRKY0DqTg4V9HP0gpSSybhhObQIKdgPiKC
8DktDphcTbQX667AKSOVBT5GWdZEOjR5uYE/RTYIxphJutGlH9tHLR3z5Mbz4spmBM18Jq5HmDEI
XpkZmyHu7AdvmbwZ09DaybId5aoLUGiXzQtyYYKwRidGWBoiCrAWjLVsi0DC3Ex3FQWE82mw4nG8
lzFwWiQMvyJDV5BeRliu6X5WcYsSLLa77n5kVEdngxvjVNySHWgsO1MCUoS2ZuRiNzkOLpW9SRuh
sBEiRxDdc5eMTegR2Cfmqe1GU1vgO2XUhdaHFXq/Lf8Cs927CGF/FfiV/1pwH/1kGUY/HmTAB3qI
h9mb0FHoS49jTk0UUeU5/fdGwnJ9QP/iSWqprjSj2Wqs9GYedA0PnXQoJ2+DCqw29xoqMv+U4rL8
u1ZBroVeWWu/NNT6EiVD4LTb1oq9awY4xmUx7HseXHIKwFXG7lhvD1KvaUh1dWX77CdpOh17VfnH
tMVjYFPgTDKQytb07u+kCLIPgF2ahg6R1WhUekf7aYQDuEXZXzhRmTGTtk5ri1+G13XgwCpuhsgJ
SK7c51mn7ryZqOr/XGWh3ljLR4odqA7n3qmJ68ESMtLuWWA01nBejcF2Kg0/XHOZtK3tpnKTlUl3
zeH7ctQoWKGUA8rTZLxoCgWdrjFwQ/NsIS3kaA+6WuyH0YdJv0xDyo47DMqMMjmrF1WMrQrVUiTX
fHkvC2hKZ3Ml0iH0o0Nw9u1agNhS1Ub9vCAK+dHyXNhPqUKjltZahLZKP/7XohZVNbd9kIuVY3xO
rbEtZTOas/UEGyC5Ixo8bza67VePkzP3TxJmIgrnerxmPH75njwW+owL1Ib29zybcul6YfaJsp5U
GlC6LWm640jxH4pyEQ+uWz//97fkLgQkjBHV5aUbjutcWWZvPUGG7L8RNOSEek682gR5aI5Gp+oP
bauX/xVNoYdPukMAkLaanZ370tUNtKVcpuWzQ5RLHiYYZe9QvMkPiHQHFPRzo4UD3TXEg71/zbLn
cj7DYoM5BkcLqOGCfpKRowdyJv2nUTVIqaCywtM2gyzqLCftN2NhZ4eePEMrapAjfVEqNq9hW//4
CVAhsYXgUrhaapxDeHQTJjkW1fMwFWtSUoHPojIqywuTNmhokS9VmOjKe6kCLZC4CDjyiqXC5TRj
K6Sth9mBvlp4n92eQHLJcmu9/plrjrWnqagG3JoM+8ZO8uqpN7vq0/sT7eKBwUo89fjo5E8BK53B
t63e5xqcbvPZGO3svlXIFMmpc27o7LQ3SESuuaGfU+Mo51aqIl5nK2QHWn524/ZqvF0RYcbPTl11
LR0kd+CgCiCOhKOmkb+l6sz9pBbf+2i7I3x301L1Bw1C4TX3lEsQZP0pvDebCOsancLZueMgdmxz
GT/b1Ug6FS7RD75PJkfGTERcUVbZzjQqbaMSPf5arsEnmdFZ39J5NJ4af8FT4v1v8Y8fhG0zZwmH
4Url8c5ulLNFG8hnf/toYJNwp9MK+TqWmA5GGVHXKUZZfUbWoAvaV5jLfJMkBheSImA1OGaj/xhk
c82r7GJF4I3krAa1f74VHdi3Q1TEQdB2RlrSgdG7KcRv2/8+9KX6ZqeLc8dm8TI7vXVAs68fi6x2
mitDcj49cSOEMEvrfZ0qiOjOPlEwm7FTjmV30tqsSW/QtXTlo9dUfn9A7IVxLYaFyALf/w7nuAkP
ZVWg20P/SF/l3CS3SqpM5KXvPxa4bPwcBm7N+54/NfemzhmwdSfRjTtLiba7su2fY5Lsf3hbwRmD
0wtCf74B6WMHZU0DyIfGEvyIB+HeN/Vi2NvcDFSwdZZc+1ri82BHvdvP6fH9977gmaxETbgNuOLw
Fyu54+3XhrHXdcisk1NdETg3mRp63GoRTWT1ZfEVKdawD+xEOwU1ZrcTZh+fmlEuoU8Bfg27utgn
+C2r8SVOm/CmV6j77W/RWuIA4TqUJ0Nk883qmLflFpUfYpylbi0j6dxwDIIkxpOkF/vYX4rPslti
63BlTNbn/I3y8HhA2gCbJY4lxHRnZwL+5daoAItPs9SrYzfP4sHuJo97IBSl1w5Du++ePfXPFmEL
vwAoE0THzpVN+nJauOBaMInZMwHnzvlsRAPiNFJK5zRKWpyRW415jTjC1j91+mDPm5RQ5TGy0Sq5
IVk8o7l9fxAuFwSHIQpPvBTQBEDqffstRuxN86nVpxMeHOJUkMO+W7wxiEhKqvclUT1HhuhaXb0O
7NuBh0GJN6VO7BU6uHN8PtYcS5KHNJ76YRkDYpKroAlV6WhHkJ18//4bXuwzPIaxpfiB4MISONvn
MlgDXSsM4+Tr5ZiEuEqAVYg+/p1NerxLLNu/cms431jX97KhdMAYs2g/mGcP7MXUE44GpcteSBef
SKq+d9Mpmx+gXcgj87j4TCfb2YLheqywpUz9Kx/1X6/Mrk6hA1sdxc3ZArPr2ag7vdVP5EXi6QDm
JeeHZMT2PK4yApNLWnjllfb4xUTmrSHwM3qYeJhc+d5OpAx+ieiLWT85CeELkTMs/QFoZbQj3Zee
dQeKRBSNiGMR2XWc/nz/I/9jzNezhC0dsIXC+uyN3aFlzVSddeJMq4cQzV33pVntfIsBp6EDp1e+
r1JQKiQDXhSjdDu+/wMupjQhP2vjDhtOVjFc67evT7OBmC/NNE8L/Z9hY2eNZh8LA+u2LoiTa9kM
5/KetZrjTsbGZfLaq6bu7eP6tMJ/CpXmqcqx/tu0rXTQGQy1re6gIgz1nlhPLD9EnBLXMGUutMza
KSbtB2QSywKxltI6jBU8syQLMrxpA1mWVijtFPJS1NpNL26HftYbD6tQJ93RKyPvr84dbkmNR7hi
Y/bpFlk3ljbh4sJoLSOuqrBxZZ8CiWdNIzHgmPzM2UzOWvQPARGgmZzy4UprwFjvoW92E8aCmhqT
3bWg4XpzNhYyG2q6Se6pnCcgJ1mfclyobHQ9mHPVY0w5n2aldztmTb3tp0Ht7catvo9+Or/gICP3
cEf1az/q4mxBJ7MyN9bZSEbQec8rtU3pkAu/nIwKsHufaUkX3JE+IEYjKv1K2zPgDSgj9hPBthlM
oREmgqfPU2401TXLh4tNnh+DFR58YC4EZFee7Uhw39JumerlZJpVWmKSkhKIOk+zjDyjcbZonVWY
F7G1eX9N/OuxyJ3XhABqHv+85kAk5WH6UhsnD7cV56i5nQtXvU5Brdu2kdpdDy1q17fDcKVR9Y/F
yHnGLrCeaNw41///rxbs1CHkhNennyCjFb/dzl82aaeZEvJQoLdX3vJczLmuRdiLPJD7LZX9+WkG
blQFyyL1U4xm5GsCR2iMRu5lFUBfmW5gCiz5LfR9tUnHxjO3baJoWBhV3h0NOMZ3fufNkqhw3X2R
ZmGZYastrhdOSadvOnfI560in9F9HiFopxEWNZm3wdCoPWRImmVYF00VbGyVlYhHOrly3415yELs
OgNxTf50drJAyDCRzJO2heKZe/wfvO+vkdVzPwXg5FjzBLSCnTczOrvAbOVj2YO6w5UduvpKnXb2
Nf88k24+48j+7vGF3n7NIQ9EHeSxxrXAz4f7WW/jcLDbLn3AF/6KuP3yWc5aDRLmteIlF/ofD8O5
EuA/OOID1r+qScTbcekWKgZv1h/fXx6XzwLaYyDZphEycB15+14iKTU/8VR64yPNqUM54aRkafnQ
bQbY79cwxcsvB4IJl8j7c0ji4//2aWW8SBfSaHxsysA+lMHcP+r53G4owHyUa6K/sgb/8Tz0WogF
qT8Y0vMDEc8hncik1D1y6khcd+GSS71OmnBo8e7L6YT+R7xyJQvxRIAVODQmtI+zNzToy07LuDjH
qnU+Z35rPOqd0d/Uw6QiaMHySl15VnL8/3GMJ/13h2Ctc55FgcVYzEs6x6LT4Jgsrh1qjl5vrbEw
wljX5kMmhmWTjLiMx4Eldu/PnvMb3Z/nc41keGEkElFyhicJ/Fk8bSj9I82J9GuKxdttAknuKxGk
4itCrOHg1IFZ4C1Q+XcC/659TG//Riy2fuWnnJV+//8l7H0ceEBsnHlvp5ZjCQJMgDyP1dT5G1Tk
82sfYPzVOWL8kBsDRkgNPk8Huh7Fr/dH4R9raPUo5T6P88vKmn/76IX9vyf+zT1qXh7cDOC72wzH
wmevbuXr+4/614QGRmOS6Raf/dyuRAQxHHHFo5rKbnYYpNQbIrLoBahR7d0Zu7P3n3d2ev4Z1cAP
GFcQGo7v9dX/3mr9HBHObDCd6ZFaoWrz/tYHx42MXkfsP8d5ETGq11THl6+JtHOVWbI5cZj9qbb+
euxIzrBeoaE6ejgHvkijg/C5jDDyrV6P/Ko3rhyfl6+J498flBKaBdCn/fY1gyWzXdzFkFCXNg0/
lZkbJCCwbOMqdrCWTspHbUS2fuWSdjlxeCyFCZA0b4rZ3NvHJlWsr7uuzXYos72RtM7R7+lrAwW5
p//6ITG5WVWeEHhhDp8vDwIxY6z4hX3Er0X/3SO5/EJsku3R/XdxcOMUWu6BZOvpv44sV08TRQWF
KIvywuYdg0fsxAD3j25apfetiXQ7qjB7vxvEbNwRUjVFne9mV07ri/mzPnU18wXYW5GVs83Ag5jd
i1H6R0g03iO4EpW4SQv/O5SaGmvQwvavPPHiU+LLj4LF5rmr24F3tlAmejWxP+FPim+eGQEmiPSQ
zYRepGWjXytGqHeYGX9dN1iXbz/neh35a4GQAQ8fHue4G66D6kmQnyGPTefKJDJEq1AOdUERhHY8
dM5DXQvAW0/AbW/ZnIajXskpvrXwMsM9Rppq4aoKCaZDA4A4acfNmtyzvsrFjLi6EPrWsib3Mck9
S20sfdY/cnhPPVKNhIQo30mUccxwsxkfdQsbm+0iY9F+MXsXOagSWuc/SjQs5RZdU0PUzNxW3WbG
/cN8WUVPMrJRf9g3i1l75Q6Oig7bomsW+blHHG09c7gZfdiKzMAFtcMjIqyKMv5U29WKl1b04Lc1
DqGfK4wJEhgQ2fjQWJhGRgYv+wAtSaS3rVLtk5ZPExSfzC1xj5AY82Ce5n73TOE9D3YMfYf6QYOR
l1i/UezWP3RH9lq0ZGZVh5oNSZJIrJyG/0B3+8jPtIcd9X3RbvPayMabZOxxHliE6T74rsj8Q4es
8IOX6cnT6lfwtaJY/IoYZNZDD+HETQ4/J40sUK86SirfF58MoypkqAplv1j0c9OwMoyl3eK7NFh7
f6ym21FM2msHH9vcKq11jA2MjEGF/HPjbePjv6a45uEpKOuyuc28OYhhRheWvPdk0OLg3IvBvffj
ps4jgpW1+LFxUxNfQ9SJ6HUqrXke2y6J90IW6X1He6oLdQQxr0XiAMZXMK22lZ9orzmeuFnom1b5
NVlDBlbb6w6kR8P+Mr1zSlGWj5j+2tqPwmqXm14kfvBDBYXId+gyWrGRUpMo+tpmCm7w6dfv4JGC
DvTz3IowgYyVbwNnNtoPFeZbRSjMprR3hltzuna6gVVQClH+Q4KQ08FAW7ZZtOCXXOyxquinKPOx
tHttDJk39+ig237bkgTv/u7xiUojZ5E51lBisOCeWcL53QCGl3v2jO4Or0cozyHW7YbzIXamBitQ
dyE2xytVsbGXKh4/62U3zUZkI4q6G8C6+xExk9GqaWPPk/ZLtMFysv1uWL6PcKPmaotlqPjR4L85
fDXnWPveqIHV0zod3MGwiTHRiHIwSBr49CBInU7qbqyHqLZSPXlu8WOtNoU2y/LWw9qOBnvh6nPB
jp0VejQsSw8bIy0K7ZnVKLun0qzxy/MMffq4pH3nvWK0omFmuUjyEgprQq8WcninXwrsgFN40HCD
Qiaz86rT8mwP5aC6O8LqxeohkZjPgysX60CsRP+Yd6Ph3bi91rRRnc3lr67NWhvDt6bVtuDTreS3
9eXwZSoCNeColgmswoZUoLl1sPxJ6lq1h2oxggVSmI2oFpeDYb4tx9buf5Kgm/U/pWY3zWNaNIS3
R9KIJb7BA+hPZIuxO1b465K4O0s1hzWSVhFqgYLFFA+a09wRz2CXHwo1lUXYW9b8c3TjYNqUGVt2
2Ks500LZ50SkMrJm/xgTSeVvjMwxvnSdqh4zR3P9XdJBdSPhC/oOF+gCuSc+A+Nz5QJP43mE+jBM
m35M7sGVJnxDvaHK7wwL389fTP/Uvy0S3bv3kzpuQhcT0+AIESf5VKWL4Ya4Q/M3BJaCc+65yerj
zVTZ2ayYm84GjgiB0MxboZWkGYpqKEXUE1ePqycOJ9D4hlb/HIhF6zYKA2iJ5+00ElHpZeLoWx2Y
2pCXNamsy+J5EfCZae/bpfHtu7ZN3G+VmPwPtg43dNPb40gHurRlvvVwMPd/dCqf0N2tfrLRJCFx
RUhBC7yF3QkD+c5r+2TXON2YAMB1mYoSf5agBMSF/tIg3vxWiNB+TK6efnQ7q3Wi9X5LiqARTD/l
mLP7EG823+ZDkj4tbu06oQwUG0eZpsFnTZMWvpWpnrd7kTvLEbv7mYSkuI6/TEnZwtDxx+zbRCDb
vddCmdxoSzPep2bhJ1EKFUpu/VGbjkHQ1y+lhrw1VLPZeKE/aMPnBELCb5AXYodqt2/bbYxUCHRk
8rKfha1BT+1qrw5W4LFkEwqqUkv3jcRqfWmMIdjTJCrnzdBJzYimUecjLT023lCJ/Cyi0ppPJlB2
CivVGcsPQVr8j7Lz6o0byaLwLyLAHF7Jzi1ZsmVJtl8IB5mZrGIx//r96H2xWoYa493BAjuDqWaq
cO8535meOispP+YZYkas5K5s7uwci/pHy9aCeRVpJbE6Tnmd/O5me5i3rVXI4mM5Lc557kbq8Zo2
199E3E1f9VQ6xU6v28Dc0X5tb9K10UyfAkGWmgvXCMfelSD1ccsne5z27o1XG5oZelNTfy5Vor3E
XmPIIxDkcaTkhS0htJVWcPAGQBah8HWrCDJWU+5kk3BKjjsBTGaMZ08crIGbCw41I/wAKigkdpyg
t4Mz0kGPhQ62QzrByS1YIIh6svPq2MZyVEeLk1+3pejU6zgHA41yUE6YQ1TmSt5YGVx0sgww26HR
pKgUOYpIkBBbmzPeOk1e3Y0csuUm12uFO0JVNph+y81uyiAJEKHigbdu7L6Jf+VtvGLx/TRzQ5i2
XY6Vw1Kf/Mr2Bg5GWZlvOfj3Lz2ylq+dJWt7S8u1O3Ci1QmIr2jQYgZ0io9Vhh8/nAu9HEID+FiO
BIWHtc/Gof9U0B4BK4Nk6G5uhMcei67NV0IfvOWuLm1/DJ188ApE0zW4qUmxhWHFqZsmWoMlNFIL
jM5jGgqMn56d1WM0LWN322l++11D7lHcWPqoXoyKelKInVdVDzpQmYRnWvvPFmAUFRljNbzkmjEV
xz6QRn0wMeNC9GtrK4gEOlUvVCbEQx/yYH72UzX+8lCEo39wpdM9GU1XiG2iWp2w5rKyjIObAdhH
+j3PzW1mG525zxa/++Sgb8y4QM6EG2XF0AjIgGlj6ifwN+deuOKUtrDywo49sPUyEcCT7ZEqoM5F
iDlsg0YhdWXXOLwMrCfdrvGn1R6VTIl96xSjqwP99pIvga3GNpSuNHPUVWxPIicBtRGaA5SY49TA
UNhruo94tkUeDueY0A07RAAX14eyGNOtFqCk3Jeesp5A2C3NFpN8S2Gyn9mXBcEyP8hMTUCtJ7aR
W0rOLkUn9mnok7XJ8Q5VEBSftEzDVJQgl/cjsXj+PWh6Ywanbhi3IiB+8KQwRE2hNRt2ceiLxH9J
A7SvYaC1g7urpjpvoipFHs/66pvtBskqTz1o0ro7gVuohg0tuDp9lpCF2rCJe2Ov1wtxteCgW8KJ
0JtzPTOpPnj9XaO6jcFPx3spgDsh/o2z/FjEicmHOBrTGFJ1bMD1z5mLRLvS0uaTC0lnPKW89NDN
axkD0U61luDNxOg32ISbX03mFJ8AZLMVdDDR+afRnFxk+SUfQIHe4ayXLk8IHCvlXnanPRzqINGg
2ENAXUKnXtjSlTIHyGrTPiPJ1Ot56TduhsVgfalBEBhgALe17af6Qway0rgPFph3IWr4TIZ60I0A
DEH3rIa5yd9MiyruXGjh7Rn2WrdRMxMHqIWm4/tVAnHhZ6frA7XxU8Ev8BaneqxRNlufdWHEI/LS
uuMDQCkc7NBQN7SYLJUaR072PeR7vNTddGeOMDCPpoMlPcT0W6VM4KkAhzm0I0ECpt6KKHbwEiJi
NdEvhxjx1XMD+L2lyuEPycYYyrzZlXSagq2SvfaxII7b+uan/JtDkZltjI1ButpGtEap3XcCZCSK
UDSaG1JPGJbMtKq5Vc2k2KZUpfZJgln67GOazs6O7DvIDlrp7bW2Y/7GXZ1NUaF1dXNj0jEtjrY9
6FZoBA1PrjHGGZcDFSE82HUnxltbVWxnKDLmGjDQgq2Xk8jae0Dlon31cO3E37CLtB86SGTdXlNS
9690l/5VM6G/TA2KAjKn34viBWyWWvVdYh+TQZ2WoeweTEOaUdxr9k6v5t9q0Mwr1c4/BZHLY6/L
GZvmJh17kMuvj70jWkap0YQ70oH18hsLRbu1wQifehsF4DBb+xD0HlDLSvMUp0xDoRgH81A4GpmA
fQcPPSLjO3gsknRNi2EK90JquRn5N9RqcRUn6Y3epn0LGSZzP5MfYNc3E+qQnxTX6h2hxHNKykbB
w+swImibfujBc5IE0FmfhJdn5tmcxmq6gY9QrLT5cuBmqCKPSr2p73woBCjutBZe9bdCCNsJm8W3
fwNcQlxukD3wqGd6PN80cnKe3Q70W1izhPwGJMQhMHBjLdt19gLonkqPyM58o5JOc9b6imVm7Mqd
3ZQtOMHJJcFD9nwLpwyLxXKc00zvdpSGlvPsjma9M0DkGtt0dovHOfD79FFoGKk3HAmnGMpsYeWs
Dl18pd/wpnBBotPaLSakhpo1EcWvnyD1NDV6qzxcC2r704i3+6aoMrNCPFxOlKgT7+dMtPY+nfrP
71fA3lZosLbSIaMahe6VNuTrkRNO9qirmvwUdO4JnUD84lWkoloGhLordb035ScI3AESS4ZB0/LG
a6jFxgShqyBOJQOjihDeP2OrmiMBTuBzHF+T1f6jCs94VC5pi3kBiWMX1SAU3II+QOwcXaQrBzNb
8nttgfOwKVt3fjJbRK4eL8rZzPp4CckvYg+I1Mc+6Zm2vLx/m988YEKgAcvykD0gaXRBXt9mtoVm
0GEMOHZyGQ6t6M1dPvmrVydAOQ5rs/2mevNHnsaxd6XW+K+hXbxyYIxWxcllbpEBD5OGoe4eYSuz
r+P4smOr0O5AyLEmTnHdf/G4TWevILfq/av+1yOgBYC0clW5cvEXj8CyJRgUb3aPtEMAJOFg90Km
hlhsIKRjFivSvMcnI1sjNLqMw3WhJnBYHavmhzKAqXJldv7HK4hTjP+As8Ep+QfP9VeBEHmMIJDI
o967DGovxjqQG23S9FM/lSKjkpZPw/b9e/CP28+Q0BFwgq5F7Ys2CEAEXDTN6BydvjI3WZ8m+9HR
tE2a2enJNOZpr1pUXAC7qk/vj/yPpYj+PlInvm1UDn8ezl8Xq4zJK4qJLkXQdT5KoyT/TtV1oPsc
IB2T1LfjxSTb+f1R/3W9qOfxrvPp8dGtf/+vUS2zipO1fnZUIMy072UZWOluII0sGk1vJE5ujIkp
6sei3KXzErRXIID/HJ6uE39WfvPl8PiWlg4ICheN+XFXI8I6+9M83sux82qYb238M8FjfoCu41dX
FuK3bUfEBqDCyCnSMan+Waf/uvR6opRKgYO+KtQ2D1o8k1LEQZ1IqwB7TR7muOmiCb3MnZsN7i3x
AOWVOfbNdL4GHqKqoGWtr6rBiw8OBKpFTJvvHJVqzF01y+TYpO1N4dXLFVHZ22+bZECMMKug3F/J
WBe7DuWNAqor80pPTXfYWbWp1ayQPoWzKrVLeQNNJivCVm8TbxfIIpcfURp36W4pcv9mHIzhWlvu
j5zj1UaIBgfIWWOFTGO+vqTyQkqujSXJ8TEJ6exB4pZ47Nj1790yWM6TH7f5CUQuWKJSduW513ED
nu3atedztZgw/1CkU/wzsnarIUO89nDefJA0+Hkpmf6ZD9GZX6glAmJYuad9firFQD3WzYcdDVG5
weZrvix2sx0A7lzDeL35IBiUliFwFBQaAAjWN+avl3JRtqL/UBQn+ChAIlo3MT8gvZHnNEnK5ahw
6PXUUOY8PSTA3dz/Oh0wPK0f5KRI4RzjEhLj6NJkzbXzkz6Sj9oR4CiABSlimFqwGoccXyKSESce
tlriDg//cS5CVIHyjM246yNzuBRW8ORHc6ELfYyTVp0IyzCqEL4YrQUE5ScdKMARFc8oI6n3+u/3
x74Eu+JNpzvMdMCcgNNBv5wNcPBYs6jm7KjP9fwIHKet97rRTZy8clrVCkuTuJlqib5EYXGNn0aT
nLoN2m7SSTq3F9XG7rBRJ9FS97L8bviTMM94ghJ9X1StdXD7Yvry/o9+sz6uqwUA5bVn98cO8/pl
ESQqUPuzBVum+MalSPFlFmm3M5321zAF9jXE4pvZah0Ori/SEIrNJAW/Hs4YJlqz0hXHMpHm1qaw
+rszl2LX1QDM/mvPfh2LThKvIs5BBnw9lo5bLp8aKY6JnalPRd9lS6j/P6jUAGK0HcHyf86yq3iE
t/MkdxQlEU1XC+kSdcjXA/c45pgZiSNrg2qYTlRVzW1n1cNtxtbrK+DP8badHQzrsGmrOAQzqF7a
BhlohK4huSL9eXPHkZCiELNXURNFkMu7IGaNQksnraMBIPpZ0S69s63ECo5VYA/1lbX4zXyHyHoN
U8GhCVSBd+r1ldu+JOOsQYZDcQs2H3D71jhkvHj+UTORK8AnagusBJJwlytmkjcvMmQmjlTsa8ks
X2uQr4eWXSOzmkPucXGn0gxNvp1bq6Y31ZjDnSu8K5lMb28rwyFXgPnhc4S73OcmGkp9amrDsc3d
cSO6Ob8nQSTfT2N5bX/19qbaq9DF5bCP4gXd/Osrc2xwkNlSD0cz0/N9ZZvxNi/QElUJpc6wr80P
lZF0//lJUsygusxTxHj6Zt+MDMTrQK8Px2DNnd1gHyuHaCDcOAlpXNrlIVmkfMllNV3Lb3qzfIHJ
WVWc6/4ZO4p78dkKqjWej9nqiHwsfrbB8X2kXEsGqhUPujrNmedJXAqVhuc2iDNz9/6E+PZu/9Fw
cTzGgLrC7V7f7b6qWo3TiX0k2TCQYad7aVjapI50Y2Fuce6/SCPurkxVb98mdI4e8wW7Z4dt3MV3
k2GDzGfW0mOTieJUGs4AR4/dcxtp1Jfiw/uX+OZTwUKN88p1sf6gqnxTPQpQYOeG156FFGMV+pmg
gwXFhv6hW48vVHa5w/95yNX0hDoPhDWugPWu/7UnyerUh4UydmfkeQadzrGk91bmbBCQ0U7JSSSy
u3KV6z17tTWETY1Imw0Q7l4W5Yv3KA+KOuZF6s86ZE6DWBev64+io2H48v61XWreEVVz2l4nPLTl
DHi5y2tp/YNc16dzLtGEHcFluHWUUbrNfiVqch98B+JxEC0U5iAv1pn/Vef9rW7pp+T3dGnH7GdT
e6Mb6m7jjVfOB28fNqBMtqDYbdmeoHh6fec15Q0TbHn9LCqKk6FJkkZooiP46PfzeKjU/F8LW4EH
NBhVrs3tZ9d7MQ8XGGh0ayJfqSqnyTspwiU/dNL5PRlGuidxyOg/EqqlH/JhvGYuevMVrSZ9UNuc
RQEU4oB5falGOjqEzRJNiQ1jcGGHYO8GjzPFbnUjyvEaT+HtC7ZeKoJaClyIui5P2wthuD5AE6JM
/Ka1n4jUIR0JzrojrrzJ65Tz+k3mZG0ZiHdBnFOxW//+Xx+PXzv0ZUFInUt2NNm87URDbOqi98Vz
5cz+dNQQXbUfQXlVw083tpuv77/gl+OvJk1s6jDWEZO5gDdfjz9kid6yFKbnKdGqr1Zh2tFcOCZm
yV5VUdw2+fcR0sze1oYy2bw/9uV0/GfstbrA+mfDHbzYMBaT1FRsMjZWyJysoFSeaIHQUfTE8qUb
q/ppStvp+f1BL7+ZdVDeYA6VSIk5RlysuHzsUK7LNjtnMZ99mKFp+mSPkkiabsIUnNNfT65MkJc+
TNZZiqQsOhzlbRbe4GKGRO6ItQjO0DkmIXurRBqTf1R095aXkbgNz//QoliK+iKujajtEKt5vRtc
udv/eNJrLQEhPHlyvNkXk0WOrkUqulVnYtKs54A+3Z3WTNXZH2wEak6cT6fA08aNEyB9ff+e/1lY
/37L1xvAQQQhKJsdshQv5muFgsdYrC4/E9XclIeCDjAhYAnNrLBOEvHYlui56L21E91hsSxHMada
HBWJRuO8G4efRCGZ866fUVeh2MdpVY0EUCDWPtNKyL/jhbqWf8DR5eLT5Edjaeej4NVkt3I55fQ1
B063rZdTC8flgzuN3BxtRLYawh/2zTDrauvkEC8A5Fci87sn9Tv5rXrLz8M6L2rvsWVB+VybUr0g
6xofrYm06QMoHFcLTZfF4iZAsZh9hbALiTsOmiy+qawErNFAs/kGvU2VPKXSTl+mbI0Bhfc8Plld
Nwy7eDbbw0w7F8W3SLTfqYgn41bSzoYBQLCxkHc0KPobDLUwr0Kqd3W+UaqHkT3Toy925I4Lh5BR
Ql7MPeYCGyplojvV96qRxpZZVUu/yUXO6gMs6F7yViKFiVbwzH0/1UPz2HROosBZGD2hrJWlHP1g
QzR9Scl0uDPSpf9WT6CnQpmYw2NC+wk45ZJNv7vREBpqzraQx8K1OCkGTHnEZNlddsax7NjbvvTG
XRM7VJoW30h3ppX68Skgcdu7gQoTFynCmqH83CB6ye9aowN4bfVO+2HE9osswetT5zA6S5fu/YZO
D4kLk6cRFCGL6rYti/hoO6h/gAS5sv84u3IyIgOHFLyXEjncLkFvlmxImhY5GVzUAzaZXo2PIz63
+s6GQ95ETb0kOsLBwT3PtiPjyOl7isIB8ZLHQiickXMzDecuSTKMQ/Pif6u9vvDwf8ip2OR0PPtN
Upn1VzNtbT3MRzyA9K7T6UevNTTfM6RjL/6IrffDAPkJZEhpmp+Cfm6TD2TGlPOtYJ6ow2Yg7TYq
lgmdSjV31tnNobRBxfNbtc3oEXxzg1hhhV8IrIttbybCN8nAD9HDT62Q2OVg543QLfdGbPOKILsH
GT75inyIdhiQafOmmVFB+V3fgXNqqwOWfXK92Nng8TVq2f0a5kT+1HXh5FvC243y3vaIf7xZYEkZ
e21wpHEbxNKiLtO7/tMC10kcgwGpCy7DsSeRs7SMG6qI5U9vSnu4MItJ52SfD0LxrnEghGk0ieEF
dl8izoIIPzSB8JG/Ie/wk9+oHtLiozNW3vTbodNXEKEWePGGEHI3PliJFOTZAyRBoEB1aj9y8uCU
Ssb0fW/lVba1LZl0x5mk4GqbJwsqUQj9UmwKWyq1IcCvQScA1tM+TvZAmR3VgW584sPVrAdYhMg3
vCHNsggPt/2TduxYbpJhVTwVWW2b4dKXXfeIEMp89lOmvXs8y91WNaVufM7SHq1ZjHnV3cweM8uX
HJQoR+mZtJvgZCaL/QvYDO8Dah+9jbxiqT4uC2yPqkzSYoPzznmkFDcVjybnNwLIbW9SYUnlUx1h
u1nzjhzustUi325GA7cMWrhhQ3JMUH9nulbf6RMu34hb13/pUJ2yiPiiQH7rVNE29E+Uvw/WqPRN
YcVy2McGoD2kCf1S4DVFfY1hYeAfBLiWtIRcUosBSan0T2UxreXBqXNuRr3CuKam3pHg96q4Pst2
spbIJtNr4y/KIg/F0zMrAhPW301KUtqWertUXzU6KQhBbZ0PLXcGUvz4HlpxQw817re69EAU65NL
7c2EmHQKNChiocXC8B3nuSD5D1VaF7ac9M5wWaZ2uxA+62DMFk6D7HiEuNzkS0zeBdHYEYVNMkeQ
wjVfBnsWMoL62X6ZA8FHG3OefbayJPia94Nt33pmEmx0YCr9SYPBuw8aeBMkAKu+OlAxasD+lBRx
T2Ixs2KPwpTdTSU0YU5RDqgNySesrk+wHmf71AjY5kcTRv1ROkvffBS0sIUZtojrjQ1Syuw2sIt+
PvUs7CdyVHJjU7dx7W5XPfxTUKLH3LBVG32gdsYIRHFurK+ka8pkLwLU0HtObLm38RGn6BHueGUT
/qu0OAlnNB16EQZD3TwEFcvbM1Qos74XvfLUqfVbZEK5MEV1J5l3tEOTiuQlVo6xkFgszcHedpVh
Txtr7JAfz0ghtQ3+E+lj9jWDZyBjJMDrc1V5IXnvhrFBhuuS8pAgoD8iZ/fHQ5YCn9sg0+7QT+U9
tZ+7uevi5oOCZTaeKX0taKgrlBnIsZqsVt3XUU9FdhwDU92UflAUpHa006nS01L/NASTTXqDDfIy
k6bWb2a3Ewa76UEeLdif6YbzvVkdxTB0+Rq3MwYbh3PLAxbQ4NGuRtuG5zh76XPMlnS8X8VkX5lA
mh+dlWq3S5ZZ5SmdDbP94lDlGLcpVAcQmLFWGRtfSLv4jHrLANLsx+keiFySbbFzJ8Z3jg7alhsH
xHV1xBy1vjKGTVW6DXmirhKmgwYoWzyF/zFbxH7qxSL4kgGEdDeLOSfehzXtqH3p3dR7ScumaXZU
wezuoC9d92tWCXrgRggXlUFs57SCDRrAzWbVUSBq4mSxXxxC3n9QKQWJ5/ql/RI0/JSI1PHUANxD
eXEzuYlj/BSpa9Q3wRJAeQwNRNnlcyx5T4/2Yhrp77iPTTssaDU/TyWWt0OSLRBN/bIaDgbP0D9a
WuY8laQDEqBQzTo1ASrA6dlz5snZtnWrWYdZ86QdQUkyy7PTJuP3zMuGbpM7mq6dU+mWydnuvTKJ
giSzvZt48PU9EFYOYeA2M/1Rn/RgP9PWaUJEJ3q1g7nd1D8S5okkqhvwdaHnETMcTWhK3D1Bpbax
Wx8nUEAVB1kIMVbbg/t0PLwWVL0+MEMl2UZPkmabDh0VuUqbl4JMlFR17kYYgDAxjvvVk2blqDKF
1tvxrqotFnxJ0sMOVY05bsysNtM9eMQ537FHJLYxyTre3QEE6nxbz2ilI43Mrn5rJGVCLkXXOc8E
pMxJBF0RyQLZsl6+HZug/CFnmRm7MhgQLnb46ne+nQLDy/wmZocWSFS7lhY8kr7kqR9eTjJIwZ5a
7397jYdUrOlyrImDnlE/HFLTz29bezFMWFiQ/m/JACqd4+z52aaM19RWbZkscJ9W7c6hMXrKiWoh
rHjLFnhG/eYVro3yVPOybytHhb1uOk53BSVUyJrIIvtNVvuD/4F6jErvKq/O+4d50Op9RZ4FWzo6
WsEeFqhXI51skhnpnFQ+vupQBPApuxAlp3ePl6cQt21GxeQTFaT8SVBHqQ9T0HbstoRjys1oifmL
1gxo3EPhlpUZDbTMxUFT+uBt2gy4yRYvGup96SBTG2qs29FIpseENxZZGbRNmWrjTzNrEjIsRWPZ
W15uRGq+Wc0UJqllR0w4lfutKOyi3cYyHwtmKkp7m8n0lHuQmVufE/KAk0iOlrrNLFe5HzyB/ywI
yRJwxLnJ+DhBQ6MLjlL2ZX0Exx+C5VLaFp2K0Q/qW5TmguQycHuSoEA2x9XN6JGtwTtbaogskFqv
O26K/B8lUiGHzaMtNTiTSPKYmd2qgluvterz1NZOsTEav062GYGLlFOnur9zIR3NP8dFgy2KLWU8
Sr1oUdsRdxDcJjERlgookRab9yIY1cdFT/riBntF0GItUEGb1DiJGl2/WSoj/eZqTtoe4z6Ymbeo
jJhg9bpiCbFbsPfEhapIg/FtXtEw8UvNC4NGohsAr5taO1bUvtr4OT2RDeirOtnUyVge3BjexG2q
D84PhPiC9noXeOleK8rhkFnBREZ7WxRF2CHD0W/GZdSsCK1/1m5WPEi1qzL2a9GEzOYzQ1cgjuW8
NKdMtu645yWSDvalfNKjWAVWcTeXitxlRxkVFUORkgczTENA7EDGdsmG6Ws8VcuqGS0hhRUnAnjm
9HEiV0htEdiKgwsMW9/CYeaABzyis6OmQHy5cZoGzHFIK0iLs9CRgYQsxP/U0aDlXsVWpCvGH77G
hiQsO9+ZtkkQlMSYGgmwLwfT2nxkP2J2h2U1Uy8ycNvQpUofo4Cll0hGj9VBCuLIaG5VhvHAKYzC
v62DxF623GW8yanectLoxOJ+rlyT3efqQ0nOaq4ULMfOxdvUdxO2n7KaMiYrctnH0l/Sz/ag4l3A
Lj+pN/0YtE9ebA75SZI09NnIZg9k1IwvlrjrHMt7aIo+b7ZTVpdTNLR9Wx7UIPn/17qwD2zY0Co2
Oy2yfsS1vZOCgClQv1eZ63yNlxmdJ5kFRBihDWXnDJJNTFU4dEvncIjUMgO8NnNEE2aWUxY3AFU8
dau5ZnPrE0ZjHhLl+ySkYVhin4vCsIPImU46z62ai2gY2viL6yP/CV38Z4QGcSoMXdQlMhIE6nmn
JEVZtS2mYfg29xB4QR+bkwLMocXcfQTX7lOqEnghozsC2mVJ97eaNS31xuia4KVlBikI3tPdrv3Z
FU3+VVa6PT1VZYMlT18zEOsxs37iA5HzradQs+6BHybfyNgY5pNe+f4Mirwpuo8qbrtTZbdGs0nH
yhoPRWeaO0P4ATrPmUSjU9V4SaMj2F9qIkCWIHU2iTM3LGRW1qOFoBqo+Z91yx3a08j567skW+K3
yFy8JKVvt/aeVI14N7GQVaRGOmRO172lDW4orEwSESQWhQ2I/TkySFPh8wsT5N4fDXMq9B2C0HI5
1VSYu523NGLacKhxxggtSPM4VxLRKNoKN5i3lSyYSXVnsZ+9PC+nLRgUQ2wNhOfGRlqZGfU05Kvn
puAidlUKEu3BRLusHqXWSXeTLRX8mGQh2WQHAdn3ICk7ix+ZWNAI8lLuNH1gEQb2w8xdOceB4jQn
X0dHYSYLbZqYMHPPRI+zlMXJ7vj5eEWYxZIoyakV74uCQMEwz9F2AzQOzJRchqqo6g9jnRgjm0Qo
3VsOOnqzskDs8bYvWvURn4jK965bm85+9RmcRnI39T9JcXy0+WLI/WLUmY7qo9bFbcHH873NmCg2
VkA+6i4n3m7GRCBJ69nGVlpNHwJXdt4TC63hPSaZwXY/RFDUfjdiQOP3EqOwceMraq5R6+lyucX4
ZKD/hpeGP9WTwQ9mVtaxuplSEUpqCRzS5IxUu1W4YrZlD+FvN+WJ/qyQbOpR26cIqOOqIx3Unsfk
xU3yTucc52pdEtpGFmv1lSrj25qu5YCCoZhNhpBN+/R1Pbk1loJ3TCfCnNSu4S53DVj9mHDQ9OOn
FPvWox7xiahk6IPvFxnfjozKQadojywa/dKln961cuXnBWndFkmPu1bWTESahgcUnnje7VUjy+GU
2y1UsvcHfqMJoN2GBdnzkQTQ5CN8/vU1dwXGosRkZFQhbOE4aQOzl4kw6YkniY4jy6t+JFOBgcOE
4BC6relGPUWWX8aQVFea1//8NTQBUWqijKSNe9EpUd7kjLajFefKR37Bcr8sJ0qGUM+dXohHif64
O89FS9MK58e33EspCSBfwUZn4MJ4/968KTozefBfdubsuRzwA69vjTbNZRqYXXKTDU75ZJZLfoTE
aoXMYiXmn0JMB7MjR65urG77/tBvCv0WGilUmnQm4aX6+sXQkg+0t1GhnLyiqb6YfRvvNNvC+WFb
wxnzZX6lyP3mUnnxCStGj6Kv6F33opthpDDZa2suTmMqG7L4RufOkY1xu/AbeQXWWtTYPfMxptee
+KVSESkWglDWVmOtU9MQfH2TJ5eDcWsH5UlNKNq3xey3+UfL6ecJB+YfGUOfeJE7o4mJ/HSqCdIg
+DTdeTXElFlv8Qe5cw8evS2GOnjOtUlf9gWzk71z3DJP9z2waPtY+kZRb2J8Rv+1QULjmIfksUeg
LYO85E8D5a8uGPG3FbKTIn9UiVq2Nm5WIqdTxTSPM4v1XmDzvaEqI1DUiGJyca5RnggHVwVX3pqL
WeTPL6F/vrpH0Lu8QWOvp2Nfk1P+aPW6WwCSisv9mC3p3hBL+yUYZmub2eqazvXPFPFXg4RhkWPY
2KVWgR3StospRBGrMGSTVz4WdSbuQFQUWPH1yjq2Y0M+Rbya80mdGKQIbdbMfeujevG9vqKSK7B7
1jPaw2vz2sUXtP4oCubgfZlPwb5c9ufyODBGPWHOEFWddiGuYfItldXjw1PgYMJU9h77Qgw+yUbU
cyspHOcmRl6I95/9Sea/JPP8zwrDTx1aKRrKyCzTfq/GcryiELrs0/NbPcSB6w2kgma6f/R7f71B
bEEcotLT+YGPRNZsCkFrhaSX0Bb32k6NIZ3OButVXBqkd3IeJNEBSfpve9CqLzwbNZ9n0TRPJCqb
8xW9zdv7SJveIHsYpzx6LXttNr/6bdgorD6YCID0SHYGevzJVKQKh7IW1dHhjl6Tx/1zRGtdg5mN
XP68HrG2AzXUWj89lFmMS6vo0/iGAGqcYxVVtCwUk0XC6X+ab/88AS7PXlViiNH0dX786yr7YqjM
wZumh4wa6CfwzPOXAhfXszEDWOajt3+/P97FfPtnPASFPG+a5y7r/uvxIPD5Hc9xerAXBx9+rRpE
uOX8aApPk5vA0tjyxYG65zAorqil/zU0Soe1OwhRDBzd66FhF2c+W8T5gRxtdeh9zVmxVM7PRuhq
V/SOfdSHxH+sart7fP+i14t6PU8QTQmGCjkKRjj0PRcjVwZKd8XILOvFR/ACsg3bmdqqlpjWldf2
H2PRmsdupiO8RWJ5sYAmQgZzZc/LQ9Eb6osx+d15BWH1MCLIc7qyev7jjWUw1LW0HeAiXfLu6OQN
BaLj+aEQPtTLjm2wcSRHp0dgrPeQOgoJTe39m/nPMbEVBKilPP66+ErGbgDbztnzgcnjJ0StUUS+
sgNt1xStDR2pI4Hpyvb4X/fUgf6FrN0ChuRe3FODyhG5Gy2XmXXtgzCbu1oV1lM5zz/ev7a36xhf
xV8DXXyNODBXTfAyPzA9rw7+PI+CFmpP21feYzz6yQFbpfPz/UHf3FCUIuz8UU3i11gVdq/fTkeS
X0qY1/TZaTMO3kE6UkyJi8CRu6xBpQMzCNPmlaf4h/D59zcBRQth3Tr1G6sc6lLYoKRYjNLzxCOK
YAvs3dJ72XYKSnYPmcir+0YWpXmEe20eZErrY+cv0tCPtWn2wT5JLSVPi/HsuaJ9TtLFu7eJnwVa
L5YbSfaH7AhF8UgNIknKS/uomtxZ38/SIt1g0Rwto4OAQTjqbeCfD4kdT4cuTmQbuakCJZ2IHB4L
6hvr3oJDPB6aJG6fhgwaRsiiM37Jg9SKf1HESJbvpD2LX80w+zeTifUjIoI4VTilTb+4ctMuTwkc
zTio4CRCysUMinjs9aOyxeDFM2Ltx5ajAuYdEri8/3F2HsttI+0aviJUIYcto0RKlm1J5Hg2KNvj
Hzk1Mq7+PK2VCbKI0qmazdhT00THL7xhpTfj4O81AakLWIFFAyWmbvGLZh5l79TqHZR2LMpUAmON
5JPPB9capRek+2nqgB+fuwiqZRnWjus371reeybgisLdaX6OnbJPBpNsslr0C4fxKuqSYwIFkvmb
xHrM8XMBhfeqL4ruvc+1tse3Cp3LdYxERk65aOrNraMl3X9eXGLAV7m1+hx4fT8gmdGZ7cOgTYUA
q5TRZFuYi/ktIX+XBa6dQ8RVD/DwcnGGEnaF4fflu9N02XMwtf4DwKJgkg8aJYXPHVoGg6P64VFA
oIf18eVg1Ajs2kde4R0bTeOX77fubzMw+mBDi6RHSsBx+2xh980vJ4YExiehQOSECBrol0PWRgNA
wanadyWjFSy8vDoBx1N3Na4IvwU3YnFM0ZXpF/iC8s67uCgA2MmEmNHRo+cAXA6bIWBIv81U3gyU
Tuu93tjOi9G69Q/NiRFPy7j0ua5ypzgiJFssLepH4n05PBsb1CQVPGDXzseR/CtAEj5iB1TPnTfU
lWh/WIObDj+mOBitjSVsp3mvDS8/ullvseUK/93VDMV6GMcQDSTdbJKfGZ5N3r7Hqtjd086tX90x
RrUl0Wut3k5mp+cQtnsz39Bs0bGeoS9gk+S3rngw/WpQenIHqGvDPiRZAHTto/Gj0CjU+nYzlNQ3
kD1QvXd3lFj0yc8FtJ5Ai7eK2YXJPinYCYD826rd9oGv+3s6VkrzPAyh17/QVfD+kMa55Z8+Hkfz
dawTp/xmIXzAuJ0YIQiv1CIJxLPtY97y3yc3MfsXnJYNBhZwHwHE5dJGautU7hR4byhRoEvhID/z
JoY8O5Z6VNpbT7BRFs7N1Sb2kOAk4wDLjq2Z5syecgADBeIVFEOHPKpAO6CL/tKMeUrPM7ADqexD
Z+S7FmBzv7v/sTdH5qxS36DMpc85wIiCTNSru/ydV6/npFCVVBu9fXFyTf2SxyOev6m/jGKUF8Hf
+xehe+J6C6kS4N74DM0uCiepeYh5/WRLBEliUWvWGREMxztUXT06O8pyfbd2q0mnBqmoR7ek0r1u
kUEJDzgF2dHBc/FdXqnoiP/M6E4vBVfzeaHg9UHH5nIxDH7t7Hz7YawWxlAo721iC3MFoKb8iSik
KLb+aOLFYY3+a4UOgLK5vx7z6/pjXEj3ktlA9j6np4SiA7wy5MFJsfwSPE6BXoPo3G9RFxbb+0PN
oaT4xPONEpTOowUBfe6hNfYaOANNUd7FUNbHpm7Kn52vZlsl0rV1qVWRsc3czLPWddqpMV4bmv3Y
WE695Cwxv0vl75D8Z7wAUKm4KuwlJh38GNOj97EbXONhwv75n7TOcnqpPao3pgQDrfOgnfSnLOKp
XDh880gTKp7O90NJBsXr4jVzed4nzU1KBwLoafBVfFOnHtGfrvD7c0zrGoIunbiFmb/+YDmiNGpj
azH7s+Me6Nw9CsJXJ8Sf2oOZWOWmz/r+S5bCfV8Jg9dZDWzMrhqaDfv7qy6/5uLk8bUgMDUd1iOM
5HmBGT9RB9mLJjlVQaru1bpXn4q09QEENNLUTPTdtokN68VxCrGlNp4vJGfXG/yDJ2QSYpMMAsK/
nO0kHH0X/GdyCjDCOypa4ewtgOvbpDWVpWfy1jyzt2VyRBSI2sPlWLVDu8TXovQ0TDiP4mmb/agd
s18hap/sId5NPyi9YijZpMlSDnp9f3jQkvAuUaVyB1ydy6HbqldoQ3vJyZ1s0P7Ci1/VsJWGjZl1
mGqvOvsK/Zj7a3tjJ1O+BV3jYGUuaZOXgw5DRtumpjiOghZsWhBMCAFHGloL6yiKk2EFxEpbojfc
+FKZ2NMkR8+BKHNG5FA0NKZEVGQnMH/2oWmn5o2dNRHNJpFNymPY/zSTEnx+GyGm4zGxVGsc3unL
T40bz59aY8pPIC0ONPowPOqprmz13kft6v603jgylGeQrKa0JoUL5lt24rCiL5udCt/v/s38wdtq
Jlo2fRKXj2h468eSutSPANmbZwjcS6t6e3hARx9sberIl5/K5AfI5disajtkw3FohZuvoJJQxc3a
wvlejfDlQ82nWxiSsG4qtYnthTvy1iJT1kDUGn96Hg258/6KN5tooFrtJ/nJh0t44r+oN4mDdGqD
N2wE+HkMVoNS1J+sjXEzG4gWEeRi80j9cbbIGAB7oi+j/DSNdvBge4Nqb5G6rvdFWdvBeiiaaq3m
HoydigTr/qLfOkukTpKTDxqHSPDyi8lY44TDmp+cEbzWugduC9KkHv74SE+l22JCl3dhT18l0tQh
6fs4HF2KEGSRs+8NOyDmTmTE51KRjtlFL2CKRn0TbhsLQRxQiylAwkBTvgwdkcKeANo6OAJWGSgj
NU4XcpzrAEH+HtjRpI2IosBGvpwD3QrHTjRhdB79wADqWPSdv484KtwtJo7HayyZomHrJWXkbNWh
wfpTBAO/PKIatuSPdHUMuEXRVJeBCi6cFKQvf8yoRr7b6UZAnBg3v0cQDU9hXwKZbeMBrZSmVqt6
nwODstatrcfxY4453sKmuPkbqAarJD02u2L2G4wx7WItzaKzqK1p07N3HpQySn8mSfezVyfnPTIy
FFBzP5zWQZWEC/f71SlkCqQnDO/Zh2zO7D0r+rIvLJQOz7kaOFvOSxXTG/bFpmsa74dGy/4JCbVo
ISS9Km1A6qKXJGMGJGJpS84uoKLqkqmOhXJCgw/T+ZFGzxr3v2SfYgf6npmDg8xxhf9hqDZPJpCD
h2ZMhu/IEfQvPRtzoZZ8axFoj8tSPb+IF+dyIwwkJDBpnOBsDEiFrMIcUsUwFpOK0kisroxsdJ4C
PxEPxegWG87ttLALrsIK5kP2JmSbiPxwnnxrlqTh2hOSwHYUvIHi8U5Snespdcz03VZMGzWfqEp/
D1PSnz55KzG0R6rGsSQFost5+e2gd6e0t9gB2lAXD6gh1axERTGpwpTP6kp3f3+8GzuOdJSeFTVR
l8b37N43pkjrQHhEZyKs/rVV04ZUTFfXdmSpm8nyza9hwG64P+jV1QuJEDYTEESyQ2obcv7/emwS
N0HRutfjs4fo7wvMb66VSrORNq9fxKQssbNufeOHlyDRhMczI//+r+FGUgMbVllCszpw0RZVprVO
1QFeaIjOph2ACDb01Fu4XGXQcBGH85G85bLT7nHvz191pexhpQ9ucs6NrESwNkRarZ1UuDMJ9Zb7
E3rrCz1HBqIgGDB8k7/lry8025orFdbAqXOidDVQrH4ttREp8Cl2wNxZCUktJpf3B71xSnQdXQ16
A6gR0AS/HHQKbcVQu0w5Ka2CU2DgxcnZ6HNnE6RWtyFaN7p1Dvbz6MS2s3BCb7ykxKJUYRE9ohPE
DF8OjsCDqseW7Z+Cok/ylQ7lRsB7EnqIzLPmg0C1xSZMkV5HKdfPm3VZZC5lWPjXq6RJ+/39uZDD
XSw2FUJ68uS3LIKM0C9/TkjgOJbg/k+IgauP9miB+ozqTnU3aQPwYGG5r86PHI19RQIi97U9Oz8C
/8Ckxqr35CqRt/W7TN1XfnJoc9RiEOMevdf7X7c03uxV9PVqaAZok6c2SKI/k+PXmJ1XXZ+h52v/
wh280f8fX4hmGpkkGTuRyWx5MSkq0e0xw1NUlT8DpYWb1DjJWw1cjQ/Mo38+/4Gyt2eBB6O8P++0
0RSOY8qN8Ult6ug7aNDskDmB2CnY8bprAkI3frw/4vWGIX3UKIzpkk2NYMnlhols7MYavYxPttpi
N+F1GphEldJHV2bq0mxeXQ+wxcH9MJ1weTV1XgN0kXXUqLnGJzfmrlOA+vuHvHOacjMIzAI3ruMb
j1oI2Hp3/yuvNw4Dy+Y7NQmuirk4ijbqiVXbVnQKB1Bl67H0UmWjmFGibcHk1+/QzOD33R/z6lqS
H0s7EZtNDghw3cuZhcKAgqjfJqemaYp3P4IcA3TY8744yuC++VM6/ucbIsOwIA2TJfup64iaKhcd
Wwqt8I+IHWbrWjRRZCqJkZwIbvx/M+EipZ2FRrBXMt/6hR5ghLhGNejQuUNy93qshy0kgurT9xE/
w0a0Wwb24CVmgaTvh20GMys+0Ziauq2IrSTYqkk/0qRTnLf7M34Vr8lvJl6VESQ6Y/PtBdl6rL1S
SWC7qGgPe/lQ/xIjdVuXK3QXeZQMVkD2yn/zPADzDmsjOd3/BTf2GbnzR8Au9Uzn6IMsCic3mag5
oUTQ6t/KqQz3SUBraI0zQrBTpzTVPhukynImTxCNcc7VVdtNo6kxKIaVnKaqFfWmCjzq17ZbFq8K
BLUHKLXeb8g2TbuPWyNoeA38cAHHdONY08ymlghUCBXZeZia4iqhWFgjnIBpYmlaak763Aml+61S
Vva2NCN69wzHtFg41bJ2f/nYkbVzJ/P2AiSki3J5wqB7EsAJPz1lZhzX2zjv9PEB/GS2sKo3vo+W
K5kJ5Qgqt/N9Zbcg7LMsyE9eVBv/WI0LExCO+rqGO/TGdAQvAwzkhZfnOhkCWcc+Jv3DTofS0+yx
q7QBAx8/zk425NHgZ+KbZbpHOrSlAKUYwSuhpDA3Ks96+0ttTfQXNPTdBMzcrn1EYb2ZtkrVx0tJ
0Y0HA8EcWBOyBQtcd/YiIg+uBaiCZSfNqMJwW8IuWtEWcbsj8t9iWIjQb4yGIDDyeUw/JIl507Uw
gTq0JSsKo62tvgE8R9WSmqeT/GfB6IsW7uxbw5H8E8mABocNObuz6YmJQhUg6qC4dbDJDXKsNfWu
+n+KY9k/7l8WN7Yv88feBceD6MPcmUqrW9xj8KCAiGEZ0z70cRI6+HGevN8f5+ZHGdJEDVUIorTZ
RkK6oYi5GorTWCblD82D5oQsPV3yQusWbuAbbx5iCtRvXAJxeSovTyQKo2j4ID9xst2pxUBKq7oj
FDHtIZ0wd8prW3tD4TrepZPRLsjK3bh6eWeQzyVxpb8z72flgNSN0Bjzk1plmBmYtmD/J76zryG0
vrbYrC5szRu3Ared3CVEvzTnZ6H2MAIONVKnODlqoH/3Ajvd1GRh6JClyXPol1WwpR/1WadOHjdK
wHTtJLyNzG7uXqs1VRONRlWeUFSo1jgkRNvSSIqNMdaA9FGX3t/fPVfzynqCRddpL4DT5l8ulzQd
YS9VY6qdTFrDR8wBasAtJp13eL4QU2uYokv9wqsNyyjyrFOComhD3/BySMV0KbPjQHEKUFLdhelY
vyRhgxMB3umAqe9/33WkxIzStAEViTY9EoGzVyQ1mgKYt6afYm2sX5286r+6PTy2XZYBQUIysLSq
h07TYMumSoohVuU8ghZYksW62k6yL8lVQAWM+IHQ7fKjDdqOyCVoxglzM/UB+ulwxvYI0oHb5ZgP
WnvMyuIlO8crBLLcTkw2hTS8HAkeZh+fp30xBompn/CRSs9x2CEYiEbs13asdZhVw1D9UgcDNzq1
mc55KeLNEDhYlWGPuPanCq2CUYTDn/tLcr3lePqIaYA5yXrQvO5WJEmtqq1lnJQ8jX51dZT6uFr0
ng7/2A+yBxEJwB/3x7zec4yJ5h16UqDLUDa6nP6GZD0uBts4lbnr/Iyx5vtSobYAfyzUt/eHurr3
mXMqevSBQR4irCR/yl9FEoiKk3xAzVM39GazRm4lTzeiV5bUx27tKFnf4kokODTn1dTAbVWzGgML
Y7S0fKKtb/4bdLiF1IFW/2dh+5GuWsNYegJuLR5So2ChADQA0ppNpK2MQ5Hwi05Nqyb2qrU6uIdR
jS4L/XXnn6H1kPa5P6G31k4qyRGdcfdfwXBFU9HGCIRxgoZgPimBY1b7tB/Qxyg6d0mH8nr16Jjw
YUQJXE6Mdrl6BZ66SpbExklEhq58cVDKMLaNqFX79/2vunpLyZoAZ7CCtGoQ9ZwdTZipAGYmC7Ni
Q0Wg2GxkPu4lvvo95C7b5S4K55vegOWBhK2TLmzS683D6NyLiPbLSGjuH0zVsMzD1rZOZaShD6+U
yH31VfWAhpDYBFAwlZVnj9Xu/jdfb57LUWdZa5pUUZrqCqOqY/caovjyWMCHgpehW/+L4UkvPG63
5pgoluuWMN1Do+9yMQUqBz3uhfYJzfZ0m7p6uKWUGK0qO6ifESap1rGPYDMWMO3/40v5VooDKLby
2Mlt9tclEHcBfjrtZJ/Qr8KBMzXVaB3mUy22hYe4WzgGuOF8fnJlZ4taHeHtVYm9GxxsFkVqn6o0
MR9goflbs8XKcgOk0AYfm9jVr/sj3tpENBlVIkK6e5yby49URiCKCRZdp6a03XMnBj3bDRH2O+s4
0CFPa1lBU7epURpe4gHdHpphQU1q7H/593/N78AXVRYqVyfQ+CFmSb7Au1DQPRRCqx9xaGLmwegv
uc3K2+0iJYXgQLlFFpvQOMZ++3LYZBzdPMZY8Yykh/pgIfUzAHMr/ri01JpVmsIEBirsbBArCVBk
sz+7nwERUoeWdD4Xcuf8q9uuUSEeK+W5jQIdQaa6OWuR1m75M39dour9ronRODqZCBdGvppvyX9w
wOTS2mDC59AFoxisGiG+6hwHcY5Cg2Zuq74r9kYfRWiwlMEhylKx8GjfmG2QTWCDkGIEajtvN1Rl
6UK6q8U5FHB2RBFUT0gCij3yT+4WNydti6l9ucUWtPpu9o2ycIavQ0e657I7KG2UTbnsl6td5oHl
5SidnW0UOFoUHxTvjw0qd3pRjXEy9w7BEraptqXUhC5Rnj8o+J3bjwluowv39dUbyE9hxeExSQiB
NVc5LYfEZAGS+gxjCuPTYDIwmxyjn7HWWwsVJ/3qCZRj0VwAVkZdD9ji5WcHIkaqrDbFGZpl6a0D
wtrXsXdabYvpXf0kxlYJtgSzPlpLcZhj3iR15ypMfig/hRHUSHNQ4hqnwZTSPXcf1BKckwKca2PF
+WqEluLvkFW0EZMu42Zae20xRSv0WVv0tGDuO+uwSKbXtIYy+skbi0+j5MJrC8ZI+mNfftqUIkDR
YA5w1pFN3UyFNGCzPbGJMG97bNryC3FduUCFvXr0GNOFuYnsDIeIu+NyTCCRADGdoDnjNurwrdJO
faCXNE3I4alu+fnasBxQIvUlZwFM+eySAlvkCd/qmjNaLea5rGk+cvkru8BRlQMFQ8AuXVvFWy2e
8mwdukaLugh2yZ+ear6YNqhsBnh0mi8/u0PCoxjUsj2Dawpf+KU/2jQK9p05ZFu1FfqD3+hLYK6r
9x7BcgtQB/cz0tbWHOczBDHcscFsz2mFUve64EyDIbEQmGlH1Tz0TubuDR1nvxU1p3/uf+8Hze3y
bZDVHnIt/sG+zJqvs17WUM679Ex1OnzvEzV7cAfROusqD3LowlU97rARRhOrycL+adA88W/YIF6l
CLS/Httaa+HNdUrxX4/S+0uMX9WuRcblAQnjYGWUX8Nipyq69xDD69tHLVDvhQji+r7lC0hYAI9z
xXPpXS5ZMqqdwFElPVvJGP9o4GY9NUi56SsTmYytkmrpRmtpLMAJDlfVZOiP96fwxkmB+UJPhZIE
QPI568Nr/LoI1CI7l64Rfq1QVfsSKlioYlaIhlFQOgs1pbmbO2hD5LOBzbJgyAzr8yVr0yTFrF7L
zzTRxVOtO8kDdhgdSpfT1OEWZxYvnheEb5XuZO3K70ZVWefINn1LoK1+SRFeeh0nMbToxJnQjSen
OlGqnzZg771NatnNBsCi8o0eZtKuijptk/VgTf6DwMPo1YAhtnbGCT3SzOB9i7LKfEqSkEzq/rTq
Msyd7UzZ/iP9hY1Mj2x2FAfFQ7a11LOzBw4ZvxosZrEQsEWRrxqr7v8FK+Whu58gqEOfzgi2mGgn
5aPk8Bs7bFvcZp11ZfSrnkrlH28KTbGDmGZaq6Gk5iGBMmO0SjlmB+A66EY5emg/l3qaK+v7XzJ3
PPlYMJaJOorEy9DZvNyhFT0eUWAJTtgTCbE19RiRxhKxk7VO0fhhdLxi3EAet77Qy4jl+6I5j8jX
+m8BluDf6t7sfxoqzbMNDtUpoqfZZO90VUnXqLj87/6PnZ0mKbBsgk7GlAtOG5CXWQoABBxwaWX6
B0AT1Y7GvbahWlCggGpA0aorZ9OhuLVHmQQx2K6JtveHnx2mj+GpdUBDxooE5vNsqmI/rQH9eyh2
Gkm+L3KscBIto+LhuiGxevhJkQKqpDS1ObfIB1HYI0a8XJpy8h2RK1N6GJEZssFw9br9HfNlV5XC
yU79O0MpGdZhGi9Sn2fB6cfQkrvFM0sfkoRrPvSY+EUTpKj6Z+oXZC2yaG0AwXhXEB6L17nZ/S9Q
w3FhgufYkI9hSXtI7kAqaiDDL4fNfNem8TrSw1fV0VgZfVLs3TGPv4dFn6MBBZNxbwuHzWY1uvsl
yTp4ciUth9+2QG37/nLf/DUcDKAhoIttdV6vtnSMpSRG/NDUSogVypD5265NjTdTQQh8hfegLjW2
vOlEfzbmTu/LOl7jLj3FL5S6m4W7dfYUf0wODfIPGh/SQR8E2b8SNLvs207N1OzQZP2fyK677ZQL
VLgK36BqRItp5ehoc6qhjlzW/amQ19lf150cGkK65E5SgZNR7OW6pPj7qQLRuoMSUtq1Q60YV9wO
v0xel/f7Q31I0c/HokmAQga1ZaDds1OGLFXedm1S4DsQZo+GkUK7z9M6+gZDrije6kEUPwLVUcId
hFXQreuy0YJ/lIYC8NGkIKFvgAAW1gqAcvWntzvnvTXCRNupqFyMr/d/7K15Ifil8E58xBsrL6y/
liStpqaLkro89KM2vtVVcIpH0T4bvu0v3NM3RyLkJYRwyd3mIS+Kx5Wr5EF5CBRV30124CCISxK3
zcqgT3b3P+vGTuPK4as4+BCA5iglD4Lm4BtaecCEHkAx4nb98IjTR/ClV4SGinZnZK/IEZjIlEyZ
2y9s9BvfiiEDhX0K2q59XdhX44lCWlIemiqLX9ows7/WU93/0NTeePjslzKQRnzLCwYQYg4wVArR
mfWYdwciefSPG5xFlVyxHgkn0mdFscNnyvjvrR4slZpnGSGYTWCiHCoPBgzN4TmJrco71fERDUVa
2I2espb9vJIp+8JUXt3j1Hdh8lE34zqVahKXG7RxIzvSVdEeJifVtkOj6Oi/i2mvKqOyboSoH4ag
Ot+f06tXWrJ+6YC50OEwcpt3SGySaqe0rfIgdIDha7dJq22BMuubOuD0iKxZ4XwtSmGhIu0HyIYl
Im3+u/8Tbnw28DOYXGSJ0hJt9o7UyGyGOhyfR1ovDhLZfYmlvT5Nx9jtMXApKEWt0jbvFnbT9aLa
FJIc2CgacfAVMUHNk9jq0QI7FLjbhyutU5JvRoPI/P2vu36Y2DsEbNSZKTiTX8gD9Ne1o0Ql0CiM
vQ+hh2nNew81AZkvwCvFSUyeNqzGKI5Q6fYiTXlMXD1vdj3qZcHKddO8aB7KFjff7/d/1PWqS4sp
iUYHjuyhNnD5mwTYxU7vle6QtlTwqFVWWIubyfDILZMbK98bkj9+7PdbnGzKR6PBfOT+D7iefH6A
hLZI6qTnzHN0pUWTt7XS/qCpgfGfMSpGu1JSc/r0iaIUDBBPlo4k2FsGiX/NfWr3YqxLpzt0iF/+
SI30RDHH3QK0LJ9gz/UPUtx1MRKRG/biUaTjCrCcGARsCxWI2YpHZYMcrK0Ph5Fd+xV7v7Jcsxhq
u9IqqUkJzrJ/i5zGQJawGWwCRM2vdjlmZOMGMQ5KmwPbNfpiRUoIgJB8hUwjHay1YfUxoV1S184m
06BZrtFERZsRJrePPwGO3iZhV40/qOMIiHJJDFhqyBrt2Ghq7mPBObhdtgonP32BDRuWr4kLZI9+
wAhY2+ma9i3w7Jz/FSpk5SuiwgI9VUqc5ptpF0r7woFyH/JoTLR/NZwfvD9Tp9UkdYoBb6iNut5+
kkQzbUV1S9irTqMWTzYZQoZFjbNhkylFc0aLozz5ZeuVh8oqjJ8wVWpImllejfqK+0HLN2gF2Na6
rLAqpK/bpvtyKJv8TMyp/MlRsfYepNcmcplMS7GCCYm8YpcN/wuLwXsycyzUVuy9xkVj3Zm8fQeC
yF0jpN09eUOkixUOJeLdjMfkLemo4uNh7ntYEnQ1kGofmcphX2Dt+6bA4mK+sFcwVxOC+RjF4DUV
nid98HUQZ2Y8/EniKKwoQVP6QNsSU4BHE5+pn2lt9Wj8C8dQnpH27l5jFGOrH/R5u68+tur+hgyy
1FedMwXTSwkboFoZunD6rzqUEGVFhSd69ZGmS9aB7afJ1qzKyn3UqgZ/yyrOcMGroz7ErMWKMvE/
Jgnp4YquVr5uY5fCHuYL7r9+mrbFQnQzz0J5Drk1JBqdeAPWoDWrk0xI9NrEluLgGr16Cl0s7VeR
j0rqKs5AkOlI2I9rJc7M5hkEyaD7axR25AYrW/UltbwA6xK/aQcMSqnC7rKGr3+MwwkVnpVNCoOg
tGeU09JFLOPe2bGUvxbCMC0xcJSz5zVxo4AKRlQfHATFNjb2s90q0+MCEf22BcHqDN+R6StwyhLZ
lxrbTDhJunZoEuH+C/5vWoLAXUVOTKPn8tTzAEGA8WbvXocYTtbotkCZHif42DeRoRyVHt2qQBsX
Hrt5LV+uGcQzHjppQQfuYJYUwCCOia7z+sDxZqF4f4YexUfQk3TYu6+Zhuy8cEmSnbTIvodDFe78
FDDUwt658c1IQgDG4OInR5mnqh6JYtv5NbaC9WjvcYDonjNRR9vUKLSFoa4KADQvGMmhb0IcDnXi
8u7XQUITcvTmIRN69S1NcjwPumDkZkiLsNLWXRmW/9x/1a4iGago5BVMMuB26gHz56bMnaav9Opg
aqH1rYiz4hE4uPKsF9n0R1ECpPMB5S7t61l5S6X7KD3+JEpWYtznqLS4y/Xca0bziCMPpV1E4O1/
oRR1aOHaMPzwhK+DnRVZtVgT3I6/+hh9mc04NUokvU3UhTf3at5thMkcMPfA/kgK5sT4KW1qoirH
OtZ0aR4nEpZdk5rKRtNbZa0P3RLqXh7bi2MNutAFIAtYjJY+QcXlOk+dDUhBhOZRdJa15T3of8ep
LrTdhKtjQYehjr8FIapTz3mWIOD0ySWXo+PThs4Jjx/8o8vRzbEOBw1XnaNvcYhbhNQQGxD9UVgW
4utI7GZfTa9Q1N39YW9Msis1INHNIcmHWns5rFUNhtu1rn7EGcNbZ5obiVNKoPg7DYNcPcU2eob3
R7wKGaW8BcA8eA2yJTmHc44hhrqK52tHJxr1k1ta+U6bNH2PyojxGxtLDwMfbH8Qdjb1vUlpr1yA
Yd9YZ7hXNJ1hbnJ/z7k/QV+Dm9IN7SigHvyTDa3xqgh4DrjzKQ9JNqiPqR1Uz6Uq2cz3v/3q1gJA
xvqiPQpNhhrb7FzrbZPxh552TMZmrFdYpE5vuvAQAg9QdF3oP15f1YwGnAnFA8YDaDrb0DQk+wJu
unbksEppXgVRB7jo+iokxt3k3GsPEMHyPxW6+K/Ya+r946AP8aen+/JXzL7Z7EDSI+GhHSvhB2er
sLkyS2cy8Kjxh+kHssTmusyCQMBIy4Ni4b26NePIPYB6Bw8Keng2B2OG9H4+MOND69NBQt4fyxkd
5CBtDCdaWN7rnYU0JlBB4P0yCZ6jsIPMzlS7svVjqPaJcWxVFweTIgsesTu0IwwmzOa3ryRT9Jz6
RZsvrPf1UaZGZ+lAdFhsWrLy4P2VoxhxOBb4kNpHZfJxhQqQSh83YxuNL07pRBsaF9aCHMDNESVu
BWaBJFfMLg/X6luvoFZ6NPKs3KYYoNcrVc21b6Un7G2n6PrnV5P8nhITL7KUIZfv5l+faLaIKqAv
6xwrDf6nMfVGts1AL6sYJjXVwmA3VhNCOVwGQjyKNnO1c1tRLdzuHf2YwGp8GYzEfkWFfjro3VSt
EjXvkSO0kmhTlL6zkPpd7VrZXALXS1yDR+FVAafvELoX2YRWWRGY9U5NBpXIOJnKAp4mCoYL+/Zq
Hal0s2O5EBDXBakxK76qeFAR2qgVX5qU0kYpekQYKDlGQMUfU9SPPjuz4Bq5BmnywhinmT8bzxYx
enfYkB0tK1Z2ZcXJLL2oWYf0MrdakWjnRAmjdy3tjG+fvIAZmUjCgCkhPZvN2QbyOsXqLH0UxyZu
9G+qPRkvCTDFdYzNRbm6P9ZVEMdYoIssbl6QRmC0LzdrmHGze5Epjq2Jb5IVNMlB8JrjqNMBWtDI
BVd6XC1VcW+sJTh79g8FY3BGxmzUIIKCkweDfqyzxgrWdR8pb6KyvNcOe4Utwk7twua5fmZA06D3
Qq+EqwAO/OyKncLItRUAO0fFN9PveEL44retxo7GlrVzynwrOzLjk29JtZ8M3NEjAkF+6FGXiopF
xcPro2OQAiFPQpZC633+a/Cc4miF7ngUeuHs1Ew6oQbjb8K2pfv2uiAHoZmGDLVk7l0JRr9c4KLJ
2lA42nQMqCFkj/pkk5x3ql/t9T6nsovyudtvBgNpiArJGvGmToQzmMgU5jgCPYrL+P3+lru6svhF
qIPAUpXal3AaL39RaabgsLHsOpZDE6AxZGt1uvYjUqQjDmFICKLT7UbrIMyjZp+Tebtv93/A9Z7n
ouTWom0JauYKsz1m7hjQLBuOJg4dgOWBxKzpYqT2w1RFurmLcJnu/4UaZiwWE2ZZOY8eBDka7GRq
H9074/LbubAai3wheGmRpJ2OqcMSOMekrQHqrxTcGpGHyfoiSH4ObZ602yCYihgJvzTxXrUY+XNv
U1pWg6EFn+ZoCzf6fLOwJFKfQspTgstAF3P2Og9yCFRk+5egGT2zfhpyhcQRnFdTOw9uoaCyqBpZ
aFKaHwJb204+Bd50NVVOVTwqTdiAm+POmJaO72zLMFtsGQIkbgyChiskpj/lHppfHiadFPLGVU8J
u34IgXOIjbBRIOxGa3y2NDxdd2U36tknk045PsXNjyyecPxKeq2mm6oxL/pT5RrlPmMZbB4DcMa/
u9wJ9nrZDenOG9MkyVap1uflI9Jd6oiAsz+sEb7x04X7TJ6Rv9LAjx9EdoI8AM+hzrG+3Ed5mih+
qMTGU4oZ3UMD0WVchfiMLT0PcsEvx4GaRKcEQwBukatHN2280a5TsDhOquBsiCPekKyQfnCcdZrj
Yb3tsryw13k0NdkKdAs4rGqowUneP7Gz+5LP5WfI3gUVhxtm6C2N7MooFPcpsbC7WmUKP3olKsQQ
IAbDrFwY7nq7MRy9C+CXtBihiV7OrpdaMFEH231qTX3YucmoFY+m4mMaW4TJukqjYeMomr1Ra8SX
Flb21tjQbulvUsxBjU0+nX9Fj1FbZeXQpe6TQqaPHBGlK/pQfq8/AnkOlIeYvM9bhdGYv8LqRMPp
/kzP7kY50+AKUFynjUBQN28bwwWLu5GE9EmpkZwz4ZhsuLGs3aTgWiDGUXmow2gpHLjxzZBokECX
upLEBLNwQOPCtxK18Z5Ix+Nqkxoxbpw0ksaNbUbxMah7zJDAf38zRK/pC4f71heT7eJUA5KSyuRs
8ADXJbDXfDHHtNw6nZc+jLFvPNuqdq7zsNtSQXd392f5g4F0ca6gVep0PgkipFznnJuKK1AwTNM4
PqtJYMSbMTZr9xdQQu2tsEyEuQOr86QIX9fZb7majME/gyjpUNKHib5mbmq94teapt9BrpnDOrWC
0XJW4+DkwbmxW1+Uq0mdtHbtqeW4xzBlWtKenZ9I2ZnmRpDiNx/0PnlB/bVNRecqhdtoxhPGesV2
9GItXhue8J5bNRqVhfM4XyIKMbRaSG8gQDFZ86aiqmeTnlMSOwa4P27/j7Pz2pEcSbbtFxGgFq8M
kTqzNKPqhag+3U2tpfPrz/I8uBcZjEAQ1ZhBY6aqAQt3upub2La31qXIs2vV9Gin44Kccqp9GUZr
qwxy4fpYGBETUA8TNR2gbecrnOMlr00FbNvgpFrk67XWOd/o3WqDunNSiHG+9QXoMppS4UyzK59i
aO12nZzC2sAUr68Hi5ZjzLKvyonhgp7/ksqbUUakzv8ikCFEtdtTlmVfV9o02kdFEdNd3ThTdy9K
NM5+wTbsIWh3+7y+N8Y/nlc5eAYBNlEbmQI1itUlgeCkRBa6UZ89uEWjPR+5jqBcBezsp0PjKPsw
WrKnVKhq9EDdVvveToz70e01OmbWpgp1OGMHDf+UvrYhLqCh/1U5yw76NS8M4elP5uG+DBu9fEPY
zZ53GLS7b3UUx/Yh1ww0eKkfxcbnIpwW626ex/lk1dowPzjhoKq7tGuH8S6yimo8RGZsxLteV6O3
jhA/PoKc7vmD3IMbwzUWkOZwrY262tCgK9w9IoJl75M/KCYqtLAl8nO6+VtNxtnXPg3FLNsr4PER
7hwBHHcHc5py7TMg6vmhjbxoftOMTof2lJFlcz+h5ej8TKdl+abGINV8LS6Y0Ln9PS4uBDN5+On3
FIpqrLN6JFALdWKoWuNnyLFV7WjpY/MWNYby2iGjuLeKoqnuCSa3qqKrtI3bh6+SR9BkjIxJfnlQ
P1x6Y4mmorNq79k1mmVXKVn30JUSVl+K2f6cIZj4hx0ULBLwUbmQDljSn6yOfunBLAKzlfc8lJa7
D+GX/jz01rQn4kSc+PamXkS/GIPDG5kcFgeB5NrNZDPtsa6t4xdwbot2n1kJ6DVA26rhL7Q2BTU5
tXL3TSp6qY7poLLt9ELN9okVx0/yFucbN/9yw/lFIJ1oI8s9WI8AdaFL+5vhsZfSba2/BNL230nR
abV3UuFL652t9sKFW5dbgNtjVpumIaOf51+YaG9OGCSMXirL6J90zB5paSaP9jRbG+/uhSko2hgm
Yx5Rku2SrZybGuIxJM+y9ecWDOProCfzq9K0CQqqjLzc/rJrVw57GaU4+gakwTTj1tHyKNpoANBk
P+Ve0iiHvmu8w9iHlu0Lm+vtK3XvPUC9C4uyGc8/vVI4n27/ArlvZ/6TkEoyClNx5erY6/mIeWqH
umnz4UWNHbva5xDt589RIwrx+7YhXcama0swtnnw7smaoLX6gk3E5F+GTD3pEOj2XbcYzvM8ofCx
r4vQ+CQqyGv8Rmh1TBIH/ccumvRCOfLuUgP3Gc+2lW/aAOL7BTEljdwiHyZ0HM0KgXA3tejRIyZr
ez968nU0tQC0/AgjzxidjUD04uizYzC4wuhG0Q9k82odWtsOlGaZ3KQ60j8OnaO9wXOkPYYQoP47
tMoWRueKPR43ObyCp6GJujqO2thprYZiysswLtUuN8PiNy+VLvzMKD4VdWVvuPCL408lmrEHCUli
bpzA9/z4d0pqjYSj/Yu7QILZJXbIW2Nny29S0eHb7UNx8VxIWzwXIPq423ROz22Bg/FS6Mb6F7Vp
9RctnZWj56bhkxY1+rEbrPlfPZ7Fxge8MEo7mjEEoD64bWyukqjJidwJBWZYJp1FTn3BF2jrU3an
DTX4OiA+zm7MquzX7aVeXDRplagNdhRKSzSnz5caikpH77tXX2ptAVGoWIn4Ccowfrht5uLrgZwi
JuK0SBEjHPS5mZoemYk2hvbitC4KtnppFk/Er/ZnfXK0w21bFycTW/JAcptZFTW8c1uM3s1qgjDx
y5yY5SN3QD+iB7M8WglMTWgClfWP2wavLU7WDJEKAUVGYnZusFYT6mDpiC42FFyqz+mFWX4BaPUA
/cq0dU7e8cFnHouUnpeAJ54NAhG5uukM2TIEKKzsdQkj092nLeXh/eylA+1ejXnfpWkMD7Zoq/1R
1XZ2AgAEq3EEYYXlVx5CIbAGewiURHP/xQCpVO8Km5EqlfHzyafO5ii/ECJwOkZhkID6n24uOIqi
dfLxF4FbWJTHfKjRZx7zofgxZZP7pZ0NYkS1EOD9keJO6gBQrIKqxO19fueaOl+5bkkMv5wbYbfX
gX0I2wZ4hkh7sTNb7TxyiNZd0KgiXROHyIjd5MlCiuiNWluENmYUmZ9So0aCPjWJ/emQdsXwyCB2
rT9kyexSakotZ/aLIusYQ4cbzEMMQ9ezH9UEX1x5aOmiT89FDldFtxNQDbdMUyd6NXypOrbvJ5Gw
luzDrp+VDW+3cgbvozyEL0QUXBo8nn5+pEa4w2AobevAzjXlJKpifIU2FfV3gEiHOOyy+9oKi439
XRf9/88qPoCKJlNfNDzPrc56BhNgbFUBLZv8YSZAvh9Rrn6SPAHPqlEuPzIKoeiQqdbjHOXFLhEI
at/+yFdWLh8VxlVAHZE5rXxvPxdqpTICGbQg6nxoKeFHnNz8pzHU86thiH7PcxRu9DxlIP7hYMmF
kyzzX8p21LfXgAnNzElqG6MLxspuDxM9bEagKvEQx/r3WAzLg4VApl8WYtxw+tI1nBvGIOOQzEIx
LMO6z3fcQxN70LpqCtjc6aHvjOgB76Uc5lr9XdRut+GGL9cpq3Oyi6LTSPHWfRSw73ilch4DbwLe
6thMujTCnfeVExv7yMjTzx2Cx58nb9gq062TBbaY2ATjXF8qBJQlz1fKIICWz0kvgjr0xscBBXFq
gqZHky7Xvquhmh3rPCuYvGkIM1PFFfuOIan7WdG38paVu/6/X0KQBBUE1Riq/ue/JJ6Xpqimfg7C
Wej/9AQc95bRpkHXNNbG511Hl++2JCsBSSc0o4QS57ayMVHs3OpE4I2zR06eLAuzjiOsiLtscdzY
z2tQjjTNysTzE6te/hpGDVGJfqTB8RBXXvydKMsrdkOYNm9GDe/iPqlnQ3nMiqn4ZVlwKvqprpWm
zyfto900hNb32zfy2n7B2kOHXha2AcWfr8F1RUNBwJoD9pTOnqjBnCDLKuo7WLHajXjk8kI4kgSf
xEM2fijsnhuLx6ZaesY0A8dJQshe2jA7LMWChuXo9EjlNLo7bQ1wyEt2fglJc3hQCFHeUQirS2hF
Yw4mdNCCAjXBnW4o455UMRK+KlT3KW5j7a5s4MzsM32JqItk80a2c2XRAC2oYMsdhqxu9aLn0NbZ
sNvqwURycUh1u3ouCqH6U63a/yZJNX65/UUvfSztTfIEWF/4oBcTSHrYNksMd0ig9G54sJ2s2HUY
Pdha6x2VqI72bgzd+22jVxf5jg4A+GfTMDj/sqQKECUDgQhqhlPvwlLLH4qh6F+tpa8PJcdp4+5d
HlsAELJlyclFTODiIek9JV8Y2A0i+kwnpo76zjeiQfss5tHS/ixj5p5zYGWLVB5biW9cLW5ZjLbM
OiNwylaLmcrwKIVNUA20Pn6fOnnVk0ZG5pQ2B6QNnE9Fojh/rBHjUY0gOoJSEZwAt+j8R9CrrGEN
MuwA3IeW+CYs7ncCOObOiipV+ENXQOFgbVI4XDwqmHWZqaI8LwlB1ilEoUBxajEjEpQLcwY2eTEd
UEQS92mqWIED+dWT0+nizkV38f4Pz5QnrVJaB+VIOLzOmbjRihIbixXARp3+QtwuffRE6Hw2a708
TAlyRP/BHugd+PmosFMvON9hV8yu4BG3AjM1S9y2Q/sHvEeavLpjFd+1yKlurPDiqrJCghICcuqH
IBtX4RB0Oox/cFeDWVGm72VdMY+KVsBR0VoaP3E5fm+BoW2Nkl+xCsuBnINElYTqi7zLHwqXWbFM
OTBgJRCJ892Lo3BXadqwL2SCL8WG/inUvtuCKl9cWFwweRtda1Qn8Mfy7z8YpUyfI1uoKwHzEMXv
urd5B42m/j6OjvP99ne8PLLSFDVSWbLDEa58kZupJlnTpAShnahP9RTXd8Ycm6fWQEFqMk2Sm34k
iYPqbwvXf9U0rWGQbpK1Zz2kX431oM1JHJ0MuAfFlzzpzC+eVaAlmzOE00Aoo1hHzSsYeSknJn82
HNWFF5ZV8HfcKM5KvjbnmyyaVM7VtvHJTOvqX7cUw+M8O81nhl5Vi+DL3dI1uWoQvCpDhLIEvmaY
NGdPmbxaj09zHBWxP+qwfzCt8xMyy9JX1NzauDBXTpGkssQSBWSmOVbRSt63RrFEhheIOok64iaC
iZ0yoP7mFyYuaGM/r5lDngT+yHdQ4bpQOdrINgrDCWl9GtnBauhf+qoeqvd6O+XNnz6hiCVSa6O+
x+28RDHktYtGZ7jQ3IR/WLsf5tE89j0kojsL7hNrb3d183D7plxZHyZJjAjFJA5WPz8vdWbXBLBJ
dKqtgZl5Ix6Vr21ezTMIpObv27auHBVYKBlXQLOOWtR6/COm4W040CGc2syr9zQRszeQZtldL/r0
CMb6n/9gjn2kbGqScK57JQrD/ZbAbZ+aYUlhhkx781FP2/4YadaiMAfHDMx/sSjlZIFmUCdaXT6I
E4dWS/P4lOtV1u/aqEjGxy4tHX3fLmWaofWSoa1z2+i1L0idVqY77C6v5fkXHGNTWTJajoGS5or6
0qCuWe7Q+xL9kclfa+tJvvJ04NzeUUcwHFxgE4B8dnHhFfEJ8Vy6iPRHlPLYeoNyt6RzU7/AuPSS
oUiyMVdyuUqdW8GzzN1/FzM7X6VWtAnZc5Gc3FZHawCMq7Wr2pmXWhNb1/CqLXw3OF7Kfhelb73S
MjSHmuQUlbH+AEjZOAJHH14gr6g2bvx1U8wzqBiDmGDlzdreNYVRtywLNu1qP1eqfkBWwf7sqWH3
576MPcRV/z9j8un68ACrU+0qjerGpzqdpsavnFH0fqTbqXLvpuVWQf/yoGCN7qHURiC4Wc+zt4o2
eIrB0mpvNMVuiFwIfwqUvJEsd6vXBfKQpxJ38e1Pr8M7jBIvIwE7F3N1WhPFsmWbnKjYJvdaPngn
EI1MAsVKtaWQfuXrUfAg02JynurO+nGobQb4plhPTgPL+u7VBtCT0JE0DFVu/mm6w5tALRjniWeR
tfzzj9foYi7aaYlPojDMZ4SklJe8n/TdJLqtTO7askD/OKQZUmZnzYoNg00Oc5ASn5Z4LrhrXWci
jj1MXbTjYXDiDQd2+SxIxi3mLyCchZpufVBSzuWg21l6auFf+GRP1fcpthVmPQbtWzINw5fbB+Qy
QDs3t4rxhV3FFlwG8amcFhBEIAoLHp9p8n65nd28eREzRN+6qWaWK+MHHW5b31jsOqNRElT1vC5K
T/aYjNQD9NEPiZ4+KVO7oG5gFhvH5po93CYvPDef4q38+w93vgxDhiB5/05e605PmZcqXyPXGVEb
FNbvltL/VvXtqkHGdhjIkw2T9QBg1etVyfORnEbhhV/VWS9fKjuqd7275A+ArYc/m1SC04thcObS
6DvBQAKK/HyBnjkYzQgk72RSUDb8jjl09WUQcTMdykEvl3tvaFTnaUrmJd3Rn9uiTL62Xrh2JEEz
YHKAoef2R8Xpo5A+/cmtzYnmZU38JJwmKEq1+pvd2OocXLucMExJTLKG2fXAY54riRF3YXLK63b8
kk8DtQ4DVOCDHS3lFtHsVWPoQ7HHVLEZ+T5fHH3SkeErNT5VStgNb20/Ng96VYv6dQaUuFGkvywh
A2lmAooxOx4NSmKrs4rGgTYBbU1PBX2pkJ4zfHy7eU4swEje0vvwn+S/XMA8Oz2eOv60mBJ/0LXs
eSYR2wiMrzxfciyL8TNw1peMUmVZ5uOY11wcrbKtNyPyZppscegdp5CTDWPIECf3lNaAQd12EZfi
KOyDnJIG2qZLxlP5VT7c2bAvEiMf+uyUlnqY7puwF99NO2x3dpd5pm/i9/mnJigvd0lVB+XUlMQO
veW9imUYX3q93gLqyw99VkLlJ4Ge5eISQcgGw/lPMurCYWIqTE9lYRViN6aUwXyTi313e+1XbhOi
oA4tHnJvSgUrO9EMQ4IF0vCkm/VMgq5CHL8sXQ4fimCKemg65/Nti1eeA7wiiQddIRP6tlXMrmc8
7/DFF6c8KsInIWiVIsi6QPwQ6svfSeMpX7pQ6xjkcp0N8cIri5UgQpwzd1k26c83NbPjMpsXuDiN
sTw1ndqLnWYnDdJ+SgmFlr3pm698RagDKUNL/it6fKsu/aiONEgB9J70tBimQ9UwSOpDwmH3G0f4
ysqgIKMkAAkqCd86SZ9zLQKdWBenOjPVyM9AI+7NNpEwR6tBTdTutub9rzkPBrApMYEhAQu4Hvwb
UsNqIfkqTm0S6sfWoR8sukX/h+pi9NibZXJP8a3f0Uk2rZ3sywG/XNJjqini++0TdcVzuNT4iZ/I
qgEMrK7v2OjRIvi2p7jVPYVSaZruEnj5QA50zilRHTQTjUw93La63nLgsIwc4jnJdVWmWVc3B67x
waFaKoJm1OqHqTLbxzQZ8J31NP7jZF70p4zr0iBMEvTY8FEEQiuDSzvyFrFS+mqG+zSnUf9QTUs7
+/Rbhmdt9pI/jOylQTJ52T+ReeCawQNgWlSg96MHBmTb5X0MCcM/0Agp3b7Llq3OnvxIHx2eNEZf
j+iPAjRYV7ndH3xwTmWwReBODcIly9M9hdSi+6J4ThTvjabMlw0vdO3rSVUmmebRMV6H3GFZSWUc
bQnivHO1I0KJRf4MQYbxwxk8dx9lxtzvbx8Y+X3WK+StpegDhRZP++r7NWOseXOJ8gkDfYsf27Q1
WtUqn6aRFHFXLaTw8PAVPynbLHdD4sFvffsHrO+J3GJIDCg/y8CJ+OJ8ixurruuxTrWA6Q+r8PVB
N74UFs04JfLMv0ZlSD+Nppd/vW117QP/zyp5KeMkspmyup3RMljj0gstUJtGK/26JNfyUU4xN7b3
yhc14QyQWSjxzMVEkiiYYEjqRA0WZzK7O6vv2nE/QJ+e3CWprn4b9cn+U4UJ1iabF5IDk7IFvBjn
O6r0BWrRXqUHhY7QwhEZRNrwPiI/Sfo4hFT4fMpylfLz9o5ewEowy36COPDeJ+mNVV3BWCAvN4bJ
CNJuqT7FqlnsVQieSmhlm4n/GYMQN5naG4UZH9p5Ys5Pb+2N6PHKhaU5/l7ul6M669OUGp02ZM1g
Uhd28nbXuXb4oMY0tHwrt7dmr9dBg1wx8GuXRiA4WlR8zjca/aK5QajWCLJQLN6jqinNvmZ8t/ey
Fu4+y6N20xlO9dx4zlaR8coBxkFwY4B3gM5eEwcldeHVNKrNYBTGUOxB4KfmweujLSazKweYt5sx
w3e2eFQIztdY5npD9mKYgIWs1kPhII3v0KQNzdMklvQn/bHGu799kq5uqxxto3WNp1/j6dtMoRee
hCxtmiJx10U1KMyesRrTDw1Dee4XL9f242yGp3xatiAsVxwinFYSk0wljvbCyh8xgFTSdZh5XyAF
/V0D22rv5rLQsyO8/tPjrEyleOhGb/pi9RHJQGpBvPPnrziMoWQcVB1xieuEi9GZegQZqgVMU6TZ
k1AYs/Fhg6u9t4Jxf+251F24Em9v+9WFU6uDmwFeNea4zr90EjEvAzWpHtRtrGevSjgX+05FxvZg
5OPk7KIkWWQAXFbW3uJflnMisXa6/SOuHTcaH///R+jnP0LRoTNbtFoPGlXr30BUFT8LyiMHu7Q6
dBEKY2PRV14fvATxiyRtIGRcvQONAw9ehOxWoCsgMXiV8xHeOaF/S3uahAeRR+LvYvbscONduGaX
54TomJo9KP9V0N+LvHe1MTOCuGq73zHkyOFLXKiKckzAYRbHUKTuL13OcP35/vLIk8sbIP+IEFf7
O3VA1WvTCCgxdwdGZb1jCLox93V7SQ6LNW/JD11bqMMplhn9uyDBuUEo0+nQtZ0ZuJXWPWfeNL5U
TpUytdJkLgLJZRkDtqdstaX7dtUwLA4ADCWb6jp0y1AgLp22MgJlqrRjgvKkP01Z++KpE1PBdRJW
6IgKPc7/w5cFpAARFLULyEdW16gw51Ezo9YI7MroXmcxzF/GYqTfozcNTCA0ZWeIY+Hm3RrnuPb0
AYORGSTeC0Dp+U5rTVwlU6ICTjGAdO5Rt3P7O3U2uwmYcltP/2WdkjkCrB8Zjrq6OVafRxNoHzOw
hzgPslpZPjG56YZ+qS81d7WNjUMV04a6u32Cry4Tx0yJmM72BUnEomdxBU6T18GNmXrVxEL/KUm8
ErqGnDLO7ra5a8cIVgTCKF5y8JvSa37MAEpTzFZbmIGamK+K4qJtDVz4yBZ3x9xYlrfKUMTP2zav
LZEslsITlHWE5SubWqS04TASSXnq3H43lGZRj+DT8iOFuG5riv+6MeBJHhmjnBI4XyCcgKjujg7H
plGcf1CN0vPdMo0gRU2h9vPx9tLkT1+lGzK/ARpG6QH83+p2RCEi4Zrd2QGDq+GTXg9Vsa/m6qVp
25NSp/mdhld0H6H+1f0iDOsN81e+Jp4IZD0vHGXwNdMx+CEEjJzKDjoxz/adMoZ2BA+iOQVtOS/t
PUwfDK6ZRSK25NmvLJwzi9oxQDwIl9ZNojCdHJv5dSxb5iSpf419mOpJ7/d1+C9Bhp36UaRT4Zrm
Ck2KuUpM9c9vrOSjpYoJAJJsZHWsUrjuK7NQnaBi/vNuLDRUCpWZ3kbsWQt0sbiKI23ULVKGK086
nSpJPElkQW9nZVZzafTB7ukEzWSoyaGxjGz0tcb7V0mjQfdrezI2vvK1vZboLen40SVYz9AJY1H5
zIkTDMoUDcMun9P4r3pIi3ivjkOoHI1SdMqdZy4VSsuto39r+ZMtkohr66aSLYGCEpi4fghmXReq
gC4pSNui9Zd+sn2lmePWt9LwC3rI8dY48rXD/dHgKnZCJqdXchHagTooVXrowYx8SWZPHe9D0CZ7
F0rT0tfSSGkOty/1FRdCAk+jEJQh6FpvVVBs9W6e87LhC5dxXSOV3cFbNwB12JlRP2wMf8oIZeVB
AM/SUgbvKQdEVv7K0Gf4qs3QCqKsNUMfeenE9Et3nDfqEtcWRYIFcAxCTOAjK08F+TG0L0xyByh9
NgvEC3Affo7nGhWgZDZEG/z5HkrsBoxaksB/fVpMNWfmZjGsoBIw0T4mset0u7C2aXymTelu8M1d
SbFkqYVhCJ41AFSrTXTMKFVx9VZgl8wK8XyCatKnXv1aFoXz3fIG9a0QbfkFXsF5wwtdNQ3anrEt
Cj4XpDF2mVMfmGwzmHlzQbIbavdgZmaZPugAjtpHHYotRspjkfyt8P//kKHhXSoRmDskrfwDfWl5
iT6852hMjF3W905gxNBSx+OY/lLHxtyJxmk38N6X9xEwFeIbHB+eG0LCc1M6IhyTmWh6EKpRO+2U
qqv/ho3GFsc8N6zh4KoJs9JqU9KNvX2YLl2PTu2HHWYQj8d2/XldZR76iUQiKEs72kMKFxV7yMVM
/auUh7hfrD4e/71t8vK6YBI+Im6lZCxZly41o2iiyRrB6DbF8BwpZlLsGnLYnaok8VZ3+dIHgMBG
fR3KV1AlFwGS6i2MxeeJHehjlfyP5gitO0a512wRLF3bR2guYD+ReDUC3fMvOOu9ZkfQuAeWu7Tl
McucZNmnwlGsO9uonH1mh/MWCcqVUwPchWIoEE7JCS3vz4cD6g6O3VlZ6wV0XI3m2DUVTam0SW2J
1OnCp9od3X+Y+222SpWXryZZMOUW0mEpH7NmuWITBT1dMKNhVVneDi7z6JjQ3UyObhcZv4vOXfZi
0pZkp6jxYO5hX822ahBXNvzjb1i3phq9gxA7ipJTaanZW9T1SXrIaiRU9+4Ah7lJsB/+sSuUyT/Y
dll4R3ti9Y3dye2HEfaxE0/OEj8hAzQauybxMsO30SWHiy+tWz8VRf8jTPthw+1fekNpHaoNEzoH
ChByQz587USQOVdUOE56aGnfBIWAcEc4YX9rexPMzVymnwhRK2j4C2PDEV+5sdxWIiSK/6RS9so9
GU1n57lpK8FMNebJVJi3LjJH+dqDB7q77RyufVYpikWEwLz/BWlMzuDlUs5ZdIKdpfXhPYk+eWko
9sOSf9Vnz/p229yVK2TLhoKk5WCGdi0rDQ5GRWcqU4K8jFFqhfFnFoeCzU8OJhroc+S3Aixa5Mz2
Ri/3imOSU+uYhUyR3HgVgnVDBEujHcYn6uzCPmbjFDl3vZNY/2FDKf5CUUkWTHlF/o4Px2Y06rRq
Yis5aSje3vHIzLBSMqqVu8vY3SWWQon99p5e+4Q8KfTC6K5Kwptzi20xJl46G8mpZ2hxOiYABMo7
T7RWfM8UgdM+FLADf75t89p3pDdEAE8/l7RldTmKLISR3gQprPfQNUyLOu8KBcELq+q9z/ZgtYfO
LLb0ha9dC2q/VMfYXfryK6PKwniJ3rjRKWYKdvZTvOGDnhjF565lZPH2Aq/aQtKdZB+AHXX2801N
qc8poIpAzedT80nN1HoXwiXj7athUsuNM3PtbBJ28fWY+QA1v6oPlQ58iQ6UQqdM74vfqpZV0V2f
J025//NFgRIhRmf3mD5YPWBdvLSdkRVekCfOeEQBzAl3Rt9HxoMlls759ufWOBq0ChCzJWxenUvD
gjZBU1SPctCkQtbZSTVes1fL5NClRvz3bWvX9pBklgY7SwMQIv/+w72bw9qJcyKNwKK9/wovExAg
QFFtdrht59qzwEP8DrjCba5pN+T4lpsNeRjQ9bCKey9ykhcaJe7LogFjhQLNLUeQUFAN/o7I8NoN
89dCAaojpK1UbaF5X22qqo4ugzGNEmSL5xa+YiBdx4B99VR1I4Pps9cc2eLkDrmTrDsUZVd+v73+
azdfku1xTiXvyEXNIIqzOkzx4PFQhy8hc20vGTnLc2ktOc0Hm65QWxgbt/FKBxMxCGCSkEow6gG1
0PnXNUsN5dUw8QItEm32UlVt6HcIeRp3CLmY6AeWYRG5PvRquv5Ev6x4DS1Eok8lNBD/3N4ATd7G
8zSXEhmoYvIH0kHKgOe/JaLsOtZeFQZFjnyK37Ld9wzN1yGEDFr/qI5edBdpWY/EqrDuFDDBxY60
VDuEdM3ELneabN9Y5dbczbVnALEmbhsqb2CzVk4k6nRroQcYMlJVFeZ+7vJmeqgzNWHEW0TDvYIg
7MPtrbhqkiuOdDQngZbg+U7AzztEemU6wdwvEKspRtO/8PMm92CYs0FoFhfWj9sm32dQVrsPbOcd
egd8lVzq3GYNSUZZTION6nntakGseggXczIU7UiRue18Zix0w69SpWh3cTxGMIEa6s9smcPPoafC
0JtVcfngNeFcngxlQNDl9i+84iD4WXKwjRyeGGD1SiVO5YWGFYX0ceq08T1RDN5OkEcH/agr6eTX
ulUcLCN3rU9W3RlbWfyVjyLJtyjBQDJAQLg6B/MiMrdDz/wk5s56ofw+7O3WLXdmSuqg2ZbYgkOu
FszwJ9V+GatyAOC6XXsESHM6EAwwKYosbr6aqd2ofqao2n3jgXg95g059n3oSKJkZkTs5Xh7v6XH
+3AgpHna7VDsQusI2cwaQI02lRsR04UvEEFVSNHpQzjtRqnsQcMYwZXb1i4Xi8uTHXeJRJS90PPj
12iO1OKp9Je6SsqdGPL44JhxcfSUNLm33Kx68PAKe6am2o1saO0DWeh7cYTQx8A0bD7npu1BdNEQ
L/qL3UfpUzs3CXWZ2N71qWc4PkiOYl/Xvf7SN6pxbwu391Gf6LaqNKvjxa+QdSn+A3iGeaa19ytj
NTWHdDSfQwQ23roByoowId4Ls0rsdETDtia7Vw8Oc6JUaSXWVAKhdGYQzpc9eiTXleh5ZYts+adp
05+TVO3NZvKxIu/NXbqk7v3tr3xxpuQFAudKrARQD+b3c5tJ7yoRGO70ZaqU5CkaZvsvb7B/JZ5X
bNRML7ZTAjjkwhieYmvXDSVhhKbaTmr2smRVivCyFtbN3ignYUN0Ew2/GArtty7stdUZcm6E6FY+
YvLvP4RKQz12Le2e7CVP+/JhiQYFCaAJjBnybdG3P99JORfGZDrTDcACz22Nsdt1cWpnL3MI7ZQb
adpvA5zGX0aZjFuh2bV1Me4D2S9FGr7d6m5WWC8iU8u4mzXsQ61FI8dVhwcgpOlGNnntsxGrw1mH
95Fox/NlmfHIGxAWOU6nlsd+UF+SKU3vrBSxlUMaaf2WnvPlNcDb4HGwSfVQW8sGG0ZKpNnx0RLK
tD+sJHV/uKHbhWjlpT23v1qgNwBatcV2del2OKFcQQD/lL8B3sit+HBahJpTE3UdvqA3xr9LKzMP
Y94BS0ZNrz/WQji/bMXTkl2Rmssveg3zDx3F68Ptc7SKe/EC/AowN7ToqAgBJDv/FUNuWaNYEjZ8
UOdPKjtvxc3fWTSP6kPrVq1P6rQYewRwoh1EqVuEzxffG9ZjyvKy6odc+kUfZXGYonbzSbyZfV6N
TzCsmv0BMFvaWFDGqnmExx+t0N2IJdZafjK5pjcJGx1WAaS8g6o/bH7fJ43ZgtJ4c7KkcW2/bJTs
q2E0ECTtmrYeq5EgK0avpadI+EWTOm1PVWgxlmErha3tROimfyM0WfX+OFaTZ/nALp3p0SmsXDw7
YaKbPvWS4a/bX2sdI/O73xMkJm1BsgCTWlWwJqeGJnpshtcEBdF9JcSAbEI8Vj6xl+Huqg7dRKdT
wqfY05SvSVZ5d6mn1/1uQjBF3almFX/rwz7aOEXr6JGZbY3aLW0cAjRQge7qMFNe98JKGcfXMRED
up1lnse7vFfst6hO+v4wmn37HSKzuBO+OyP72de22RFMt266A+VVz58zixnNnZroXvqmzamibXjM
i5Muq47MtAC1AqPOMO35SU+qwazUPs1eVTHX7i42dMguByt9LTqEpPdVOnXm0QsHF/l2N2y7OxvC
sC3EyoW3sYlxkJCE+gLMPmn1+Y9wrWqCqKDtX+0CSM7ACOVfVtqo3cH1SoqhVTbuS9NZgtvH5nLp
FM5gAqXRBgbhQs2ht4a2HRW7fwV5NRznJhwfbJHOtt9D4u8k+q6yinSviNr9XNvOuOHTr1inRcLo
DGhmgpv1AGcV2tM8qN7wGnkqtLX9pA5Hy7Em/Y6Smhr9ZlK9/0RiWNMaG/NZMmfBq7tRWLtwNO/Q
UdCxEpHgXPTgqogiPC9A/6ordnh0lZgMQnPF326nhbtGV9qft7f8ij2pbgX6AEYg4G6rC9E6FHqp
fqVvHal85M+iNZOdV2b1J63Iq39saIGyu9smL50DLzSdL+4gESSrXMUfwk0r2OSH8i0izHV9UYUi
UnyCSsWA420IkdO2jbjl2tWFqR6KWbGHI6FvW1f+AK7rh6UzlvlsZIORIKpqNrE6bzgK+RPOkgra
5VQ5wAGCIAbXL8/KB78rqin29GZK3vROFMXr3IkI+FQ7hD8ySMu2YOGXJw/qInaZh4XzR7nx3Brm
U2uemvrNc0qB0rQyxfyTPjpTXF+b3v0JwbHhQ/1gP4omUbcICt416FerpbVE5sa1Y6Jt3ZRs06JN
mT6NQUwl6Vs2zoaxY+i8Sj7NdtgAf5xNMfyIAXSUe2fI0vo1HjMz9xuc+8+uzUQIlZ3l/sChtdFu
WELvf0k7z962kXBt/yIC7OUrJVm240R2qpIvRCp77/Pr32t8XuBEFCEie4BFFtgsMBpOe8pdQizS
SMfuMjUnA2nn2QIW7Fa0yqopwVbXckp9OrqpXtJusAqiUAGqwG/V0jDfFezztyhsJi+5B0vd7+O4
eIGeqnvH2hr7Zu9MsZj2bY2MwSEojSwPwQC0uGZCi6Zx3gbKh6SM9eQlCp3uR4D/hfhoGwko5TD0
2DkCfQnukTrVP2aKE3zGTMszHm0xzcnByZwg+w02pa3epBTujU9FrEL88oysMfZWZIbBHtrSUD/m
nZmNdB5l4gPWoa7uYIBb02MF79N5NPK2eDcZbRXvrMkR7YOCE7DxMCTJ3JzYQiAfp0FQMBxLLwPi
o4StA1tUrSLl7vZ5W9ldpKuoWNJUB1x6FRarOF5GRRKfrK4bH+emnD7qOPg9BdQxOX1mW/9W0tqa
ETLV4pxtlm1Vgq9/AZQZcDakcPwC0HqX+5vqec/pJopBp7R/3yhZ9DGK8m7fOCo00jbDei1WVPOd
GVfBHdDcLXjV9ficYjAVqBywi7wlpztrHIH4uR5QFAT2eJeUHhg2D9GsbKe7qaREeY2wzXPi9vXb
HkGmbO/RU003XvbXivflOSPh4o7ld0hawrKHmln2LEpPj09xIYTj40saqx/cxmifxnFoXV/T8/yJ
d9k5F9i/PiLSkZ2h94bue8Hjb3/JkqpKPmoBDZ2vVoaY+pskaxVry73i+k1wSdak0jNRJw3IxXXU
1uiyIM5QnzSclR5nPYHZGuU8Tb5CPU1BUE0tf97eo0t2IIGZS8uTlgQlbRhkyzHjHF8izxuK09AK
bTwo6lh8jN22aA7lIBm8WWRhLO6nWhsnn0TkGflOL5Tx7aglNaaXihGm1tfbv+n1wb9YLhkm8g0o
O0uG/rLWY4kCEYcx156bssm8d1UQ9d3zTBKvP4Vq0o77oY08288K04teZmuylLdOWs1YSqnlIPHE
SZR9RHCvHHdqN+A3otdKlx6GZi7Sz5hejNWxy+fR+zhV/RweSsTV3zXIQE3vUTzNp7sqMEJ1I8h5
1W9cTIq2AUpxvGv8sXzwjbpP3b4wjWfs0cWDOofip9uXhfHB0YPwaHS1l3yJ65pz6UVj7D16KBBk
D2bXd18Muy6zfYSR4ZNtZqb5pcmi+skZKVccMaTrlSetSIf8k2fF8fw+dyh37prCyb9kgR4PGyWa
JQlb4r5gYHCgKA3xQi5JEZE9FomTZ/1JbVG3gyxqlIjGqmUZvh/G1on9XChedJ/H1ohFe9bXfgcE
74MIzdA4pLQw+L8nu6s2Uraru4bfguw1BowgbaTzxOVdF0fJ0Bf5MJ2KvHS0e9TxwncirsvHAGrF
Li2y/GsdGDFEW2eYPorRjTdCl6vTyw9gbADYlGWvL5khSEp9dLzpZPZYMvo4sJi/cruJrd2oAVdQ
u2gLb35dIqDrJotlIPKAaSAAdDlnI6LbbGKIdFIhxv9Qx+FxFmFyJ/1I/IS03PMnN0VaTXOC8rkl
0X1L6WQLxnudK8tfQclblgppTnmLLz9Nem10JCUnyFfo6vZ1bXZ7pZj0RwVaUrgblEKbHtQBOeoS
3anijTG5SSz8oc6NSUqJwDmcFGEkby27G8y9MrZwvTUvo2Y/Wi08MWvWtsxery8+fjV1VLiwZMxc
gItgWIP1AcplppTaVtiEZvrwg/cjF4ey18W7oBM/HX5kCjy2cQ5KqyD8lYzFi1Layj/CgTlRoI/R
OCLqBhKHEuvlMpqxGfZVKj9gZTp3UeL+MtHH+KhiIPwuzdrK+9daOuO9qolDeIG/uazpiFiSuTp3
PnGdNyj6t+K5al3z6MZ6+CHqheWLyeN8OH1jnW/f7Vf5rQTxS3YrKGSqaq87+q/4npJ9Qxl7sE+i
HbrPQ5C2MfrioeYcAnrWz0ab/YlhaH6+Per10STTos5L64DRoZFdfmDMOyevai3n5MKXGnzgd+nd
4Njia961ydu+jv/cHu8qi6F8QEQv+XpSjX8JlG2doWlHJbJOQgAGyWt9+th3Tb+TnvT/fO1dDrWY
mrDTRnHLxDrZRY6nnhs1+L2owEH2UR2Nd4gAxsfUy7PDZEzJCS2ALcbndXCF9SxlQur2APQIYBYl
i7BEvTqhw3eaEFFMH8y8qtr7JmhE6vde3dyj8Az0xk7c/GfRjaVFzIBPwEPW1ea7gc7RD0MMyUuN
F1W/w3g1vivSaN7qnlzvO0Mi+FBNJwHGsUbukL/2nQL1fyII1U+VMiKkrk79XrWb8SOSJeiX6YrI
jgGd3PJfuww4WEmZPSkaRT1u2UOxPWNqEiL0E47H6i5wnWrXRqbzUlJpvafQED7c3nivJO2LKAPJ
ARRpQZVhzS77kJfz9Np4Miu4K6eZe1U7poQVhh+kma35lQrY5THqVCSlXdWeHrR+BHjbha2n8CJD
A9kNMPiVXRJbwXDEJlo7kUVN45MhegUzq9lUf1d67M5Hpyu6+15T5wDEWFmnfu1OTpnvAl1N9qVu
ZN4BzNBoHftOw39Lj9NBo45kuqmv58UseSyOCPetrljpi9Vb5hFNgR7hKVUZP1AQbIpv4Ff1z6Yh
FG4GyUXyh7gaH6JumIPHBsDZOUfb5SXu2z54GkmTS7/BKBzp6mLsrN+3v+r1cUZ3AMgV5UEaDwB4
Lj+q1bZlXzaac+rol0X7ILcC5VBAN6fr2ffBFr/qVTN5uYjEMpRBqEJLj6XL8cAFKRAGVOuk9bi6
7ozSJPpLaU34jWqpR6d2WnHU5rjPfdL/oTwYA9f1AwA45T6KHb37NpZg1RFbE9AbZO933wPM0fzY
w6wOCZBUo6zX5sRttz/U2i8nuJXwDKzZeFgWXyqv4AyFY9qdghCUn1PnerTXRWueHCqm1sfQ7JUd
IHBF/5OnfXpIaV+5z1rdFbVvFyhvH2JQJsemolgApLYvh9RXgU/03xWvLHfQ94rsA188FFvt5evo
UZK5cXdEJATL36X6epjGvV3j63HiSCA3FpeRrxaO8diWZeU3nuLti6n+5g2o9fOG/HOrlayUzeWA
qoa8fnU7Yb3kFunYd6eZl/NF84LoWwkMFiHn2DyKuW8+N+0wbPHl5TZabDMQTUAIwIQSBC3fYqXL
FIHCcHlqJ0w39si9BXunco37amqD/eQ2bffA9Zjf52GJv9ntrXL9JJNC0BLgcaTg7C4HL83Sil0r
a045fPp7tYbdtVPdgLiVMuS5CNX0++0BV14A6LY8UhYapEBuF1sTGafSzudkOJXwFIf9FJSTJnXY
Q2wFonEXDVVIqpCnn24Pu/KRqXtI2iLuInDs5M/66+Hp0loIN+rHk0uilJ35AZh2Og7ef/sxbKv2
V0PdxXpbCKsoPzjB3G3cXavjw9fRmSANjmWY2zdKQRhW9icXP4kUIAiWy70xA7+dvSbI2HE2LG9l
RpPjWCqWutX5WfvsEqLCCtPK5PW9nL8x4n+ZaelwSvBYqYEhJrF7Z7pD8GIUSPyhM6pQ/Z6UeKOw
sbK/ZJBJFYHLCLrCYrlpdHlDNXvMWwDH0scYVmOEwcoPPYi5TcfA2woxVi4/eENACmTPlGd4KaBS
2KlRs3vH0+Q68fRYTEbxhzs+M/apY6ftGzT/01+pbCEetcwLfo6NMyj7pp6GYKcrg22+MUY9VY5K
0Sg4pYZ2WlEfc+zcR161B5lqugmi50NsH27v0deo4PImkIwnCkFUwklgl3W6UU/0spwLcUq0eHzR
ITwa+wptMXr5RlA9TWGaPEch5emdQEk6Oig2Ae5eDEPXvGmjKC5phiIG55c4uICxw9609mePnvAO
ZavKu6/gK7T+6DSV8abQSj09V72djrsym5w/qui0L9DsOX8xdWjvaJQjgqSjCPGLvj3R600BRQaB
EOkTKTFLi0RryhytMhwFFQVDTe4bHqVPIdnn2xza6Z5TMWyEY9dtT8pYHD5pEyAJrvaie95p2G97
ajOcNLdOM+H3xZTQCrbrdvANt8/7B65BM8XfzBXmt6iPxzecpcg7WCjsJnu9sHA4teLa+IL2bh+/
aLawf/zrN5HOUtyHFP8k1nNxQJUcFf+pNcVJ9yLN8HtMUfG/8uLHgfz4DlVmTP1uj3h9JTCi1HIi
0wXLsayENVPliVEZxakzm8QfzUx/DCflY+BWXFCl2qs/C26i4+1Br5eeQolUbeF1pRS9ZFmX7pC7
DfTPU6mX874oUtNPJ5g9bqbej5PTfLw93HXIeDnc4vrBkQZPwGBUT8OM9js8m+4bwsznPJn1jQfm
OnKRcFjqLiS2ZPXL4DR1zUnLmko9Vfnc3jnDGDh31J6s7EfbSiuXVG9RVwDahi5kKVI33cVTOnn/
yA0ly6GQgMqS1D7AEnSZYvdx7jlzFFgnR5sb4dOr18EBhuqhxW1t41itrKWMxLnageZx5cqP/9eb
akZuXRZIWJzaIRNHIBUzqo9Whjdv09oP5Dy5dnd7OddG5AF1AAawgUgCLkeMgsbEM3nSTlqtQAF1
0ujoTeaU7cK8D/dibLeilZX9I0tTUmsNCBBIgMsBm7DVWuBa+qkYxCQOZm4N7rOamR7ePLoemBt5
qrz4Lh8AwkDJc5N6L1Kd73I47N10b2g87VTGXDC5gtDLEefERt+ogl9HIxJNSHeDQERmOAt4ihJV
AtBQqp/Grux3WmvSCMqs8S7HJnpHVqU+IH+U7PFapY78z0vICSGhkpZHaH0vlnAIDWOqKc2e0qxO
HyPUlB6MAORJDzlzj5jRJmxUzmX5TWFgwKwliGGzLpYwriku4lio47dcmLspSqZj6bX9U5GF0ZMW
JN7Ow7H4BZ8T/S2S/N4ubvr5gADYplXDyoUrlXyo0gBugegir5C/zgtJdl0YWNmdeJKzD6LR0l8F
0f+9ybU7+oWWm2KvKbqrbJzTtU1MdRqtR1l3u6oz9mM1x1JM7kTX1zh6ozvEviJvINsInI1nbHUs
C2oGYs7UaZc5MwUoM4WjqZ6ssh6+1YnSfMDjEED0oFnhxgO2OpbEUZDrgk1bFrxLVBoifWJelZFP
v4YgxD6XnHYwv5e9i/n87Y27tnpSKhS7PFWS6Bb7SEtMTzRUUk8I5Hj3qOKjGpcU7Z3XquIrzX44
kY2IP90edG2KIETAA71u4WXhqqzMvu8boZ1iFONfMKRQH3O9xviQxgsd1P8wmOxioF1AwXS5P7vW
reaARsepTEVSvVHRnTwYroKqcKxk1sbnXLnKqcyAj8NbCJzVVeI5uj2iRwlXuW0l3j5F/Ekl0fb0
b3U9Kvse9fF/tKeSb6NFvMkVQPjBEi6uHhHlkVkqmXFyFLfeQ1QwCpjLbrKXyhO+1hjOHVta28Ct
rywhMDIqVzyQtBaWDbHZafqxFyb3T1zpX3m2M+07tZT2nkfONP8VPgWwCEtBWkAAZYE6yB/z1xXj
kh14Yrapr8ZN9jAWw++qheHRZVTI2Z+pseUmtHIqGFDK/nMkCGAXp8Jxi2qKqWmdbKNS+5+DlJ+7
pwZp9Uf2dED5W8eqdN+haC82hNXXhib2cPDzBeDPl72ca5xZCXIbiXFSHKV6Br2Vp0fHmHP3CGgt
/UaGNMKwzcf/EvfYqOUgzUjRhIr74iPbYdoVEXf4SSh2um9aJ+8PWiyCtyJ065PaZ2WzUdBb20PS
3E1q2Uo5k8VUQ6ycVKM19BNlY+U5xu7H2dflkKR3qS3ydOPDrvTkbEceSYnWAKmxbIRNWgVtDKby
M+Jc4aMbebm9d/KOskGhiEcCtPhu0FJUy7q8e1QMJ4zfRZUSPlJP0d7fvpOuwXK4YxF4kcdLHgJk
hMtVdo0sTGFGZ89xaLPW5dAZph8XU/y+bMT0hlele2iTuUJS3x5hqFsTMnnV1PwCN0nNGsuZcgfB
fksL/jqCosZMYUPKNXHmlq0lrQEM51hd8xzABUn9OKgIKwBrPYEAoh6sj8qHFGyVH894xm+8e693
42VIw+Yjm5WUH07d0lEHFFsaYdvVsemr3+hDg8CPLOsJjRvnGGlp/r5oiuHQ6bHp233YPI5WMmxc
NNeHz9UhsdNzkqzyK/lhSuPYGBfu9ExAk/S7KQYDN1EeeUGXIvF8V4cD2daqvmURc/1ssB8pzgJn
osUF++ByOxRVlw2JV43Pc2AMv4XrdQ9wglrlE/B9nmDLDJ3wn18qEKZUrwjKMXC4qliac45PUhe5
pzzUjlGT6rrfdkkJhS133+eiDr7f3vLXh12mkbiVoZbHG/B6Ov+6wyMRjx3Czg5uBl35exgGi/qo
HXwZ8RX/cHuo69OFrTAAH+InaQ/LVr78nGYe8tgWafMOcy3x0JtT8dDXpZMevDEPHs0sGE9D1KuH
qEuNZlejd/nJMrqoRCZdi8+RMZc/41Qru40dfpUHwbgAe2rQtQXjAnDt8mfpTVB3QF6ad3mv17+h
EU9wnehllPe353+1m6Q/FHkkSipSRX9JZu68uDC1oJ/fwepwx6NZRJwYsyNFt9qw+B0K2777v424
+OBBYnfmjGrsux6mRrtTXDO7D8KufYrBwxzjWD/eHm+5maRPBR0gAAaAytnFi7eqtlsFUlOcv60K
M33gWTbelkZw0qL0n6mBr0OhOIxIC39QxrxctKzO5yKs8vxt7AT0uEw8joH4ZeUZEC225W5nf9cQ
kJt3qYZoy+1pLq8jOTatE4j2FLjBemqXY/etNelj72Zvp4meVJzVNjTA3PVDu9cqVLFc43eB+PTX
26PKt+eve1iyW18pCtzptLSBDF6O6rRap+qTGnzpcYzIf5hFNZxBuwX39Vyr3tsE27j8Pa6Dlv2s
oVfl7WoRbmkaLGb++htkWZ9wT+qXXFW76WUNgRDKF7S0g2hfF55KJlIDEP81Us2sgFzZdQB0J2yq
w+3pL9+h/xkbii3nhy43LazL+Wu0mfUB1ftzMg3Dwe3DZFepgXVXRoHi3TtW6vypCd7etWbRHNWi
i5KDsBtl42esfoG/fsVi3w1tO7ZDiwPibJTteJ8Z1QS6NTZE82LH8fR7FGaCPEfSmFtelnJ+y/Wn
kcVWl82zK1ZUFuT4aqWG8gXCF87h1WwaL21FNsGzj23g7a+9iDhePzawOlIzeAqwouRn+OtZsGJL
rZtwjM4AiRv1vaoXuuJPGnazeyKQ8I3Zdm76m5h1PBZV0W5dJIur8n+GJ+aQ0rHofy75d46wKuLa
OjwHDWaIXpUnJ1EU9dfUA6NPlFXYGzHv2uGClsErQLPQ5KBdztdQZi8cSyfEL2N0x72guH8A0ZYY
+44rjX6sqTjTfkjcOdl1JYSrHdVkpd6IhdeWGF8henYSQcRTdPkrRF31Wimq8OzgwH0/Gl6wN+bW
2tc2oO3bC7w+lAQskWOT1si//2uBFStjfGGFZ20a08+NLpVydA/2j9YNzlbetjYYbx+xNeQ6Co6L
C9PQYMfbHQa7+HhObyk0mtldldUV7u5abOn/lgO/bh6M24FU85aTviy+Im/5KFq3Dr5EdaOBckmN
aL4blTYUB6i4o/Nvj+zrcKDUybdfCWRLcTS97aawlCpLVo2+5ejo6T6tKvd5jsbQD4P534V/Kf0T
REnjDxQLl2w/imthNqiV8sUkTvMrz0E8LxvC4qNnRtmWkczKuXDJuD0pN8D0lo0is0G8U8Eo8QvI
kWjHPMWjBtjsoRfVfTsP3sfCiJ07I1XG1HdLrMY3zuXKziFU5CKS+Q//WqxlRQcMAFUbnjttTu7b
fu7e9BFQDHhIPPO3j8QyE5UryWDUwmkvAONbOk1Z1GTIMXuFF7ZsindOqDi/oqpo4j3/f33Ix6SJ
dyJVqWj2QqjlrnYlyK4AmzPs67b6Z7s6+YNAiUJOk20z4CKXhzQIp3zKMo2tVWnjEWYFNaQ8Qqy1
mrr+UeMbbMFD1tabtaa8CQHAufreeRorTRtZ+dnUhz+hk4t8T5HVM3Ytd9+9I5T4FEDZOQSB4d43
xtbwa8stZfdk7YySwGsG8detFOq5qWVxgCWTlRjfMndETDsS5veCi//X7dVeHYrqKsx8Vepfyr//
ayjbCfvW8Jrk3MeREuxUNHwKH5nWsfInNas30rqV95SQnx60xuNNH2uRSZr6lEwdFIVzJnqjeV9W
Vq4+24ldjZ+o4zreTnjDkP8MNK09NhYlmJfbs115UF3ecR5UWWqlM3052wrgcxBmbnKuQnMGFIHQ
8R9yTfOjY7TWcJfbU7QFcF79wBLIJnshFLEX8SoKeCxwqiRns7DnaWdPlpMRsdG9OwXJpH27PcG1
0WSRzKbMKwHpi9GCbmqMKa5TnMOmIKc0X4fCOeW5m+s/4nE0//2NQfaH1FkFvyXlWC6/Z9bn4IdU
JzmXJnZl/sgtWey7thT3tVNGWyiT9cn972iLoDPQ4VFrYZycjQ5Zjpe5Fk3wBsi09cvtoi3tg7XB
Xj2zJCWTUt9iahYAeHNQ8BYuqjTo3k9Jlrg70WNO+6JD6LY2bt21kyFhxFCBuXOuMGEU+kplbub4
rCvGkPtWhWSOXoBe8nODItwxHF2vNICQDu0vxIHH7j+cDFqDbBmJwcNJ43IlK7r2ZVg56bltG+d7
68zOUUvG9FAqrfESA07demZWvy8yl1LRD8uApZpFZ9p9rAOaPo9ao4q9l6Id4OuIJ427XK03W6Cr
w1HbR4MEPDxP6OX8hioaugpd6rMdGTBd20YT6a5VnXzXuWOzYTskP9YiR6HzIDN/GLYUlRaB3hx0
bdFlSXb2+tGt36hzLIw3I9SOjeh15TrzYIrR2YSOxOItrlPD8cKhqY38HOSTnd1psWklkx+PzXxn
1YoQj6WTmVuKJ6uDIgyL7KOOyMIy8BqNyKkHaUTZT0GB/NkEZsdX+mls912ZGvadhjjultXkyvLh
5EqHExk0ivLLxCREyNDSazU9K1YToRqjUQA1G3LuoIohyBZwb25fpKuz5K2CrAayH1zb5X6Z9WYK
RVumZ6uex69eMd3PoW5Uu6rW8o4S99htJXvy7VluGtplUDVZUYA6i7dJA4yezAjUnEVeFu9NwW1L
iVfY/c6quWXf0jEH1a6qvZP/+6uMujCKrIi18zQue7oCRpqLuUJ2prSd13dWhZCMk7a58TYTuMjv
okk34t4Pq0B1d42SD+7n2x97bXXBJ8j0wZMa/fLv/wpCEI0bkDOx87Oep+Uvd/CUt/Zg2MEOgvp0
/PexkAYiYZARCAjJy7E8BdneOGjw1gxr6ynWiuITqVEQ+Inafb891No1ICUtaNXR7SCcvBxKMTtC
EYTvz0UQatM+nzsnPMDp2rIWWPt8ALxAUhEcG1w5l+OUja2PZucU5zByrR/0rl1MJfsC2Y4CL9zb
c1odS6LEqYlIeZzFO4H4lY0xt5ef3dbK7lHfKZ9xdnYcFCOMLXbd6ljcnmC0abhc5cthj+YetNHs
XKe4Xz2k6dgeu4Ir4qhBLv94e2Jrx08nTiMW9tiGy0oqWgCRV1q4k6ZDYuP8oVq+C2vklI6Ijvj9
NP1uTGN6uD3o6gyBpYC5JN5HF+ty5WAjiLLP2PhN2ppPWZf1v2arGea91YFH3t8ebO1Ko1aLUBV5
GrSc5dJJ0JamsvOTrMicY1MY+ezHWgOCQxV6iP13AWf+7vagazMkSadvhdSspIVcztBDc1mJTRxY
XbUpY3/ygLeWxuy+qUJnC96wOpbkcyMqQU3AXIxF+c/WAxHkZ88aaUPbcMMOpTViK6UZ0VZDcO1r
vqoAMjWQrsvDHZtO7NqZjZ4jhfD8DuGhLAcK3DQHLW8i95Gc+B/7cDIxh6YOePT/D7nYLS4A6wpL
tuKct6iTPMWZMXzDsaqpd26t9u/HmqbR7dVbnaTUgeJSpluzBIwkdTe0Y9aVZ1vFlwvm+fQuUGIt
8Qf83B9mLSk+/IcBSZS4xKRokrloQlmiFZXm5eU5cqL8OLKcvm3H6q7Pm/YNz5PYuM5WJ/jXeIst
M1phnplhUZ7HmmePGbKIlB7N38TexfdMq9yN2qY8ZMtXnrI91UaQMSAcF3f13LJdwrYpz46aN/m+
sScdXlzp1huh4dpZIEKQouPI7PDvy3NXTb3XhxRw8Bvu66+ZZij3bZiXL93s/Rt+8nVXSvQtAQQm
O7x3lyOJTrJciqE84wuY6IcMnMb3Oos2Q8C1pZL6gVJqD7uvqy50WCQJ/jXlOXGa8CUv6+BDItr+
Hpbd+6JujI2gaGu4xUKNoHiBjCbluXGlA9+QF55fFppSUv/Xw2pvO+1/SDlhQgExkLuftVuEJsTN
nuh1szg3ABHMvZM4xp0d5E39wWr0dEvnbW0nUpNANQ3qunRfuVy3SCnqNIzGEnF6y3lOlD5G0K6u
rI0nbiWxJTQnuKRByE2yzPPGaUiDdraKc48EfvDG1SO1P2aVXR8rMpenzsLFYtcEUalCBKq2RJzX
VvHv0Rdvnuq0MlxxCY2Eob6EZRq2d3mulZ6fIleg7r0KB6bbV9jad5UfVIJNZXNwcYUVjY0AUaIV
56nPk/GoK9pY3xWDuoUcXB+HzA/uHmqly0Zg3eUU9EkVzojDKtVPL9bG6tmj/POP0iyvB1wqs6B8
LIVRl762iTPNpYh7TkId58oxyptHc0JmKSucd1FZBsV/eHTY/DKUJQ2ixXq5MZtKBApZYHk2p2Co
/WwMyv0cZuK+qbve3kWWtwX1Wt2jgB/gEYAZpF13OWJRG2lVt0p5VpSxeXRL0e4KcFp/BG3BI6e1
fcEuLHuYdF6+25tlLeq0/hp5ceSbrhiNMUurs2gT96BM43yfKW3up20RHQWGlV+8KlD2/2FQIKAS
9k5te3nPIKpThViKl2c00NAhwl7Q9asRgnJCKLNXucb7nTuaW0/S6oZ1MBbHWQXki7VIcKt0rOiU
h1w4Lr2To9KnjnuQmLeNp2/1m/41zmI1PaFSkUhsgpaxPsBsjX9iH6hJ1Sma8ocYjfK3adh1T7c/
6tqDiyw575NN+AmE73IPxaiVgeCT+YPIlemYoDWn3tXGVBlPqKVa88a1ujqcgUymrNyTsiwCF7KG
tp8aLz2jgaIrP3Cx6tO3am9V9uDLbnHy9fb01hYPRS+V/guMDGBSl9PrzIm3N+oKSEMNhTpNywgI
68aztxxi125s+gOSkUXRFYXAy4FsrbZKzKuzs5OW8Y+u1ENxX0IhLO4qSFLQ8iyjv789t9UhZeZn
IlVAeXAxN6HPhjp7XX7GkiuPTp4Ftv3PUGpd+xh2GEnsMlTUmo34YgkDe71WmSFYDEiy11ai9NBr
R40dBUNAEVrfWwFq945oKtd+a+ZQin1uZpl+7AfkTk/ZmGkOaqBNZ1ho4Jlj1PtOCXfr2NRtFD/N
BHufbn+VtR1GXgr4WhoSUwS/XIi2s8O+Rvz3bFah+FDAaRz8OcnmhzD3vA+3x1o7svSFgBKxCtRL
FruZ7LcrYkPJzj1czGavRlE1ftA7Mwl8lUr8zkuTb64rcntj3LVdDRaNI8QErwEWSCp0RCEc2qHp
M+8zJOZOiXcaPqtbqL+1PSZDIKSEJdV0WeIqpqZTkmrOzy3KV8Fej4P5D0bLKrK+QfHNarX5ePuT
rk1Nar5Q00Ag6arg7WQl6OE5ZlMreTe9RJ1osmNTusW4uz3Q2j6Rh8ewJUD2CjPCC2aJtCAr7dLM
iPxBa+L+3lXnvr1ro3l0N17M1Q+JbCRHFZQKGMrLbZlXA3bwNgi3opumY4xU1xtXYMvmx13sOLsk
mqbgv3xKfMFl851S1tJ4qEkBlqm6Upy1BO+zgygDuiEmkPPft7/k6tRw85IBHXtyWVtL8wpt4I7k
11a6mPZPH+G+GiOOOu70borsfQKebss8T0YYy4RUfkwpsi9ZIYujl6dGmc7IqZ0nB/sQS02K3g9s
0e4d4c6wc+n/PQG3C+7zJK2eqatWP27Peu3sk4ZQjCVZJVNdLCiuStzudAzOKmbysR90qlbBve1C
mEwVcCu1tWuEM2PH/nx74LXPDcKYiQPI5ZpbxF7JnPBMkvyf3VJRDwTr6FLbQ+fZe5rB7acWBJvY
CBJW50rAhdekVMZZxuxqVRmD0yn5uSucMblLPdiqj4pS9c13JRERkodNh8OUj8RcuhXkro/NTSCx
bNwIi+9cZ5U1SizoWRhUBEIryZ03OJJIdI6bFV8nN2oNfzBA0m10w9YuCJoK9Pwhgl9zRlR7bu1Z
aam4J0hO4gKettMb1+biew9vJom2StRrABYQXXCqAD5xbJecqqpFbtlNE+ruzah9tqbowRx1qu5q
P4VPkdOk35pkiB4T1Wk+62mBW4ul5x+0frZebu+w60/O+0n1jI9O558H5vKu0uKpdASgwbMStDX+
4Irzxu3yJIIVhL6lX4EpAbHvTe3z7XGvdzbjvoo689zAVlgENAPoi3hw3OhsOEN11DMzSA4cXKvb
ZXEv5FJX6UY8uoJLlWPCYaExKDkji3tEFRNCUwg5kml3qeMPjsjudYqi4ydPMZrGp7VkO49T7LXZ
3Rykv0gTWi/09WSqtliD11caP4UEAGdvmgZXfEjHgetu9U58TmoyGwFx5Xc1xiJ+zGtcag7BZE/d
UcGungxByd2d1aWmc7y9BCubkB+B9AFsDUq215LqlAYKK6eh7yREsIhol93Pwugtv0pb++DE2Arg
rglojU08n2N75D9mIVLjZCntpsbPdTQgdTelCgu6lYCG5Rn9q8NW6aJDUHSKzmJybQQqzErL76jl
ITN4e96rA0n4u2ybUhZcXKrlrIJb0sLoXEfQbBEaTuPxLnOyZgtXszHQ8tlo9Ma26qRmIMOr72OK
FOgooyhRbSzk2lkCtYOSnYS6c6Fcfjm3UdU0daf43KZovPlUulT1aKLNNd7VNsR7VArVesv1VSaL
l48yuwZOKAQaOHYoa14OWtOqVYpQj88heiDRGyjE0w9Py8J3U1lM2RFURTT5xiiGYzHXdrqxhqt7
l4kQEEhSo70UodVjq9eMusbdcejLz44RjU9D1IXW3RRSH/KzNkIxOywTWxwSqrWmr03DaBcwD1zt
d1GpXb2/vauunxC+BxGRITuP/CMv2r+2b2eqSRB4VXJORqv4nKmiodeCJ93BzjlHt8da21iIsKNi
SpGJK21xVKK20lpNJOm5gxI0vUWdRUcqvGkmb6v4sz6SNKuQ7qTXQMsYDcguaplVaNrzvgI52/3B
GKLa6qqsfT5iZep3QAv4c1GbSDK9rR0lBdyjZ+/UKSq/KkP3cxazE25snbUpSdliYlgOApWQy4XK
AoTocnyez/yMMTug0tqjM05foN1Anq3d8Yj8YcrCg/P/ODuT5bhxpl1fESM4D1uyWCqJluTZ6t4w
/LXdJDiC83D1/0OfxXFRFWK4e9sOoUAAiUTmOwAL2V03pQ0OvkKT/UWkqbN89OqpEN/RkxKZjymj
FE+5m44xnEC1Ge5GpU+e+8mOj0R1bl3wv/+K3QWvGiPWDGWTvfR9p15Gt0AgsCRxPvVTaz5YhaVH
ICuG8eDJdWvYLThshkPgCveAjYwmrjXINHtx0qnKT0mSmPfI5aifwVnhRrcOyEm8g7y6Hsm639pI
SKqDOdr0cl71DMQw4RLf6NmLAB8fAaYkf9EdjKM2vXn7CFJ+czTq6L9KEMBxdxmrly7Q1Kc5e0E3
rAibZfY+eUIulPBm8entQ39rOxHdwWxt+Hz6S9f7th6rxrRknsGbShF2xChA9j4k0CwLki6x9KBz
DEC4Ms8L4SfQUANVS03349u/4taEEQnZHiQ8ScDtX/+KVhuGdYQQ9+LGiCAF6iw0+aEuxeT4xlhj
evv2cLeuNiSb6V3/opLvbxkdilg/FVyhkkLPz9FSv04DLggZoolfwHRnB8Pdnt3/H26LHb8F8aQx
F20tS+xtbSNvQ7zkHO+DXFfgFTxuxdEtduuQ/CopbajxLee5Hq7seldvtTp5sTG3Kd6Vuhp3SD/i
cyPu2sxT/nbiZrLCVGlteX77w96cKSUKAB3cH69KZ1yDywwtCri+ZU8fMUHaHFUUWZzcCs3Ht8e6
uYiwkuH/beyEV4XZZQJ72zJW2mhTgNmZFTVyUH1g+ukpdWbnjxvYG91CBbsNNxd1k12EV0yxoPam
JC+raVbzKS3txDsp65AcBPhb35DknXI6hQnuk12Ad6YevL0yZC9d34jnrG3Lreii5GUT9Lo+6AfT
uvUZKb2ALASBC2Brd/S8cizjoSFdn+k/YdK0mtZ3ZamN0HWn7Os6G4d3x80J/gI0ulzJZObX+9PI
KYbagEReqjIZz8WYejJQ8rpHHhRxntPbu+TmYDSWt64aF+aeyIaNQFIjvJi+pLrRliG6h/Xi60iM
9AjXIR719mg3PyYQKozbNl+jPVrT7vCtb4WTvky0KB6xVJCPGojNEyiczAqEKsgV/3xEyo8gmzYN
el691x9Tg52zZAPvGyR5KzR3+n+tNs4/VM0whdo0pgef89YEfxtufzO1tq0MNdLOLzWmVadqnXnG
IVER8j4W/65UE37+l+ltXDgLiParBuUww7PHqIjlQ07xB0C4R2uxsb+rBnvxY2mN/yFU0x6kakyy
uJlRXn/Oxo5Fo9FYeBntSlsCqTTL5y7vY++OTN+4f3tytx47HAFrI8Uj7LGvHOgoQ00TFYuXQmvU
UKfmd5HA7CM7VT3Fd42uRlhb9fwVi57vbw99ax0pfkIkhvJO3rrbNpjTFSruX/nL0ht/FcqsZr6d
dHlkajOepolafHt7vFt3ErVOPiwRhlrrbrw8LzurUmboGY7d/KS02lenss6rcLRr40I66128uNXX
8O1hb51+Sl78t0ntvuJMI5YCs80ZAFIOs34/TxSigtaGxFRlUikPzsbNwXhmbB7NcOD38m29U4su
UdMClNrYvcCA5oRYzjiErWMO8/k/zAwsKi8BQDNAiK83aqGKqs+sAsuaBKoEwqflB1cpaBh1Vvpf
Eopf+DsgM6D79wzHck7KdURA7GVWhma9OLj4fLdlWr1HY8jy+wUXA18fE/2I8XxzkyK4A/hi093a
d0Tn2XEynsQ8SLOm/cusXfeJRHa9WwWaqZeSwrpzsF92I27gSc48dTxOBY+rPdQqJxn2pJJSoepX
NdJr95tmdilmFuu7qZT5Qe69OxT/bzSHnGJTaAOUvbt680wBeWL15aOtTvjOJigy6/6CA08cSi1p
gw6y1sPa2MZwsFNfDwy7jk1DcZajBo3pevM0aVyI3JzLxyxOl4ckq78MLGwHySbWLiKfSTtkMf9Z
s5nZUpmkjw5shAVFj+l60BLOamxVSfWYuO4C2LAwvO5cCHPmHrFiA/e/qasPbsdbEwWghzQVchtA
f3cTHZsk1jOOyiPRXjsbReddVAPbrQTrtffdYhcB4vNHg+7iwK+JohUDm5xHFenibtAkHRdoQ7J6
bBajC0examaYJMP6mIE3OeJxm3y13wpm1HlpqBgmPWSOJmYHuzjQNSIGzGJ5YaKBqNmE02PowKU6
H73490eDgTyQ2rQWqEVxFnezagwtLsay88I0RrElXkzzI17ko7+ZfD33bl8f3MQ3xyM/3IScLd6l
u/GmTNeUSTpemNXSOXcVO7PiJRgCG5oDKOQHw+0X7df0tjxjqy1Qk9rtTo0I6qaK7oWFK5u/hdI3
oextcUeh+ojlf2PJwMcxL9xQSBP3BVyts6BjtiZ2CWVtnepE74NK7/+Q28LGoDVLW3MrY4J03PdU
rWbKYqOavXDGwNxPzNoOzRRLBV2ryrOtoOZVw5O/Q4RHPwiir+fHyNvNhFgFt/1edBO3wlKP7dEL
x8zwzrY2DXj4JUc8paNRdhtfTzxQGkPvhcQxLaLDZ59TG6eBt6/Z17twm8u2/3hjAmLYts1vT/d8
0gxZGa0XogS7mS1OJjUS5ARcqx9C0Xee//Z4t2a1oZqog2wNvL20DJy6pjWxzAu71cnOYuX9TDlR
P789yq1ZbYhii4YV5gP7UdRYlW1fJm7Yrq59yaHypX6rVw4dfmMhlwf98qfzwgIIED/oN21zu9vj
XFRnjYe51/LzOrr1Y28vzSOs6+z09rxeHWJyE8ww0L8hVLHld6uV5JrdGzlmWM2qN4Fqc4fObZWF
II6OlHBeOaJtjl+EW24zFEpQRtvtP8WWitLpeAp1SZN9KejL3lneoKxBqenO32Y59O+J/yI0OjdN
/b624ufe7uyfSdkNuBEhvWoe7NX9Zbf9IvgYYMf4xoi672Yv1wK7gXjKz17alfel0VUPM1naiYYL
mvL2qj0saHwflA9uffLfB9222u8HRCR1K1GkOaNm2557rY1PsQKhYMzw7P7z1aVXwBse0ZJNvfx6
KKvl6yopQ5lpLVC9wfgUX+5+qag/Z9WR3tCtiVlceJsHDO3UvdbkEOeDYgwF1h+dgNDN28S1qX26
nX0Gpt8cySC+OpIs3vYQ3KTq6cDs9dFHLEeWvqzyM3Ro8aSiFAY3CdWXDL2Hc5k5fwhe0rbNAoyI
mSG7yBW7BaLf1g0URDyaOrfAYjY68qTTHKLkUZ2ahKzs7XXbPXO3oaAuQKUhBdvgUruToqemnlTe
GIdm5STulxG2bnmx8rRu782CRnJQYD2iD5ilWxj/jM2EF9nbv+DGWvIk2wCq7B9ambtEW9V6I3Gy
QQn1eLJ+xK2daae5NOT72BJ1fRCEbqwkpTumqQKHBfK2KyGoyQofqVfJJPJ6BlJTCSx3emfD22fD
NHmIlbWrPABVvv7GHAxeniQwQJuhuV0vZ1XkqBK5G8JgKp1AL9f+JCd9OK+Qcd6zZ4dTn7Qp4iUy
OZjufuRNmuXXKdn6lHD4d3laH9s4RYGsiUrMHda7zVXib+EZ3RMsMfh8+F52XmDrZRtleYpo4p+t
7NZw5823vQ7hSoK+uJ53mzmJE2MVGqml67YBJpTNP7iaGOFII/cgvm5/6/dU+9dYwI5xaaddwqv0
eiwBgoMyRjpGSTfqadiOiJUgJbw094Uh9P7kNXmWfXTtZLrvsypx3pEyeMnd2xPeB3l+BPgpUHIE
QJ6q+zzVSJUiz71siuBV1JfY05MPXra4HzPZeR+AovRnq9S9j28Put/SjATPnvfbtrk2ns71zHt+
zepIwEtpA0L0J+xwykdnD3JVHyqZtvbfK8JI+mcFfmpw16Nuv+q3EOXmqaGj1DxFU5ut+VdtdQrr
NAGvtL6ZNmzigGf19Pntme4jxTYmoBWUEra+NA/V6zFVpbZGvSuWqFK61Q1RNxrHE95ouea7opuO
DBRufFjAMmR7v4zGeO1fDzdKqqjV5C0RHmz23Wj1yZfc5N4eFz2VwbBk4ihFer1/AF3TvEA40SYb
2wdjRVO9xk3FGmkrkcK3tB58WNP12r2aqIp9GbkOnnrECA66GntoxbaaJGTgO3n0gMzaowvwTGit
WCxT1Cea8sVt42HwRSkc7dSu1XvdbRwIbUAR38ddbGfn1ky1L7GCZsw9UMX+yJLyddQicyNyaEir
U3jdkxa80ezrakznqMmG5C/oyMlDXqs/h6lWPnGonGdUj7OPXFdHNa3XQWRLGbceJ8oxm0XM9Yqv
2VB2jdJMUTxX81kXRnJKQE5/BaOmvavSNPsw0U1/NOO1e1Y0G0Wxtzf4zYkD6EVcj1CGmsX1+PEI
TNlyWAbqWuMnNOa9FuncEfUMFDXsNUgTUXxtjKb4CXqx/vr24Dc2H41BmhRk6CDr9wJbKXKZQzwz
+SJdlRADmvyx9WYdlvky9qfJ6juMANX24Gl/c1QecZs80Iax390RM6pICEw4U5TWqQgX01kiB0OC
k67msqXM3ld3xMwjD7A9LnDb8Oh1b9rW5nZFvSp5a2pq9TgpAoRAs3/ZSHfgtkQdaHbqvS/jWYRj
PSdnK7eelS3z07Ciu/sPHxy0AlcW71geRterTfONqIn2faSk8fjdQ1MrTdWUWj9NxY9xKpqPvZJ6
57cH3VLH63uSiQPj3t4hm/POblBEX/pV692ZC7+17xSkP6SPHGf84+1hbi0raSWNX4QP+Ly7ZYUJ
vwlPF6hyd3NL9HIWJOhURZXBrAsnCYwu154XPIblQR5w447YyonuFs9QDN4fYXMp5jgXJbvYkfIc
l338fmraz1VXVgc799ZhZRwb9R7KteAYr5ePJ6I66N04RxIHlc9dsyxf9Dp3L0pS6NPZcZbhOdFb
j7cXJOWDgH1jltz1kORQwiNU7lcxXvG4pGa7RDqS7D4HaIr0MavbB2PVtCN/8RtRkeosAQEuBTUr
Z3fVG2nhronolkhrR503iDROqdnr9zyxATGJ8oeuusa/9px9No1M/vPHG+lXERxhcYTv0Dy9/so2
j/h11Jw1Msd4ic/klDDYfCGbOAnmZfDSd9UoBvXkAKU9UjC5scJo+QK9oTe22WPtMqvByKA/5jPX
MS41io+VXLq+M9dFgJd2qS20GcbTaq+ojZ+JsTpiuP5yTdqdVcIi1E9e1bic7j/8YObxVLQKq+y5
IyNVnqWcEgNu8mOli7UKJmUp6jRo6MNUAZJqiXpfrVomTxQgbB2h2yxtQnNTn/9brQrRRLko6tOg
T446HlxdN+KKq3Po6M3CAn+VQayb2qIw9DlS22l5cc3YDBy1yf6wo77FbTrAMJUMzh154G47jFbR
W1paLhGlhcwJtVUtQ9NAVQB2SJlVd7M1qAevtxvbHwrKZh9P+5CH+bZLfst0ETWWWaYva+RRFsKY
sR3HpzVz1KcKXevnvteSCjcEx2ju89SevotWxUfk7UNw47jTI0WqBBgIFYh9H8GE5a/0VqbyE0b4
S2o+iM8xpoANWoFjUfxh1Wj7xkRO8l5QX7jl7a6IDNIh+OJSjQq7Xh6lMeAbvWxSmPdVUpZHcK8b
NwXvtU0X5ddoe+swTBlEESPlFrlGMt1lrjl/FKgYf1WNQb3M7jz6g5cvB6+XW2uKFCEpNjhFmsG7
kMaNOddamapRhmdG0LWe+dDJJfU1qZchYDskCoE6f1BcIZ9jo0kOLuFbc0bUZ/O++lW83g2fTk4K
dFjTIoqQzj/lsDrv6AylD4XUtDogw07rk71sXhtv76Pt7+4DCqkGh4dixOtCr6voaZK3oxbZ0phi
gXLEWgxPLTc1+gOxq/RmoEtHxP++PeytOIqKFrcHgYGbcndoZ0OthK5wMFMlN06o3hif3EVtA02B
PYageRa2M91Fo5iLA5LPrTyP1huHlgYjBft9F9dS6XZkU7dGI+UrEQzb0emoC7Sa87nw8iHzsxEy
+l89qk7pO7r1QChzGPXoG8baHxuQbWeYRiAtHzyq0DzaVZ/MyuQAjXKN0qrFTzPHhQyqU+ovqpxO
y9T2/qSO7R2KmN79kCHEEtem6ndGeoQUuvXgAwi4CStu9Wggc9dBDe39JHMtfkmljM33ZbDl9zmf
laDrEnERy2ycHMWuwbkMLVX0VSz1g9dTRtGmhBP59va4cRrACfLQBsaAxOMe5ZpyA2bupLNGaJFd
LCpzIdFmnU5oTsonPVdh5VdV2hwcwhu7EtALUe4XavA1KDy164ru+hItntKpkJjrZQxyKjtJWNtu
ZaEi3mFo6MazPGWmRtXwYN43ojo1SHo8NKORFdq/9g2Fyt2ACGOULqp5lvHa+K0LY9UtHe3Pc9XN
uYR2N4JsGELuTqBZz+1I6487DHPfaOkyqG6cSOlPBLxHvcPK1O+WLC+RlDCM5u7tBb55CsEUcAxJ
4mhr7a5QparNTlE1VlgbRTCai/WkaXle+y7W8g+zUjcnqA/y2SpNntgztXXfamq4aG//jlsffHNW
5b0HigxM1/WmL9S60axu2/SmhstetYhTIhcdg3qhHEz5RjpEKYdiyiY8TlakXw9l4EQzwMNSIx5b
+ofGLrpQF5r24e0J3bjGrkbZxZOkaYFl9IzS24X2rZ+L+KVydPestS5qkNrgfnKquLgH1dWeDEw5
vr09/P7gwjtmi/IHf8lGEaivJ0kmKKzZXZcob2Pv0XWK5iVv5uybupQi4ybRvcpHx9k8yE/2s8bg
CsMfOiM8K7Db2Dd/Sno+rY7eZwRwcwUJD1LH8w3RLHd52cvhtNhCUmiVzaemd8f2VORUvw7oOPut
tP2GLf2E4sFr+lXM8rSp85Zcc6LFzUaIFfRMzZPWZqA8irxz/hDkRe5JN9NFpgjUAJX8/Vuz8JCo
hjXoRAkZ/5eyzJqg7OIysldv+rDg7Ap1zz2Sl99nC78GpcrLt2aZ7X1cTtwhk2ZVuVEO/ijwpLuA
J+t751Nt5u0TSqBOF/7phoJsjc4wGG6Wl2T/ekM1smPpUulGSwzJWx364UM6q21kDUonTq3S1Z/w
D6jWg5vg9T5m2F/0UEpuuIPuhs0Hq7bMInWjJNOte80YsNUmB/U+DOmgn8pqcYIlduajcLSPEXzf
DWy1tYU3P4Q9iKY2Chu1eo89JO0BmRsn9bxTaZuY5bz9WW9sVgaiPQAYH1+C/TvWbIe4TxAYj0qH
Agxy7cO5iS39voTofBASbg4FOIKggD3IK5mprm5M4U2ZG1nrkD52raXDiGtkMOlJfbBZbg3FfcbD
mO6hC7HzerN00MocmJZeJAeredTUYjoDg7K+TaNzZPF24yQwl63/u+EjaPBcD8Wj0ENcv/SiQUnG
53Z1OH7IfkdTnKTvOzl7928v2K2dgeoIWHWqyxsK5Hq8WatRlXNaLcpE3kM1WPN/Yj0dDz7grW0P
jJKmLwWoDYF7PQpMIWAmZHWR69RYii9l14E0cXrrXkIfju8MK67uRkO4R/CMbWV+f4ZsG38T/9vw
Jr/KdNcDO3EHHnXIjUjqvbb6GCguDyZeZ5fOUrQ4AICo35W2urwbsOpWgtgqD1Gz++Tv10/AKAmm
GtpBryAvdcXe8RJbj6ahMeGmmU59aou6OLflPKIzZReSLCEThb/qBf2lt9f31pd3NrFFCqTArvd0
5Ilw0JhmYkRO2uETOMv2MlYcEKGk7adFKK7f4QR88Pi7tam2yLpNGv7//ryAvVEoZ6VaZCBUfxK0
7f4n+rr56+2pvcr1+LJ4flFatjbULEnf9eKqVe2mAPX1qKq87KGiSRPafYejmtLrIT12B2ibIp+a
BBf2ol/W+tQJ70i6+cYHxg3R5BOzx9Cj2mLHbzUb3UIobS09LZotczSTEP/szgyQTCm1oJyNOe/D
kf5Vogdw7Dgjwdsf4cbuwiKcujDNb8t+RfISxjiMdqea0TAlyaMoXe1zUvfOOUUgqw+WdS5/Gk6l
nFx3OKpK3whV1BS24j5RcVuI65lzn9TdkjdmJAQUhQsCeYMVdLB6XoxutmQaNv2k6slBKLkRixGg
Yc3BxjCsu0P/xEnjqRPKSNGMMFgYW2v3EWaFC/XasC9vf9sbwYN3DG+ZjWq6Fd+vJ4iAQyInKfVI
MbKqPvetPtmnsU2kaQGwRRAzSHlQWM+TqVTiU4MT9H01SU/++WlCsYTF5VOz0PvvjHVFS3bk6Xgj
e4Xn98IsQteR5nqwlW6sJxIdrCS2p0jb74+Tu0y625nCiHrhJf/WFKRaf7WaLkw6d/KHdDyiMN84
OhudgJIn7TgmsNtAq4siU61XRjRO6vq9mHLagN36QYzSvQNdPL1bM688KMfdmiTnReUa3wbe451M
fRxwBU6NqOgw1Han0QRvBCZWswYz5GF8BAK/OR4NXnYQD3DqH9d7CB03stcRcVaRmeLkxOYM/aut
AqQ/izsSmOH+7T17Ix5Q3ICgzHBUkr3t9/wWjnJugmxYpR0V8agjpEPN2Jv/StPFHUJcp7U5ucSd
R7MXuftUmc8TWp1HIM8bgZmqP/gqDx7vJp22LfxvPwL5k1qmfWFHbmO6UgZaqaXyy1QODilGKxr1
nZVl46iHvZdV2WeAI2gHBp1eL4NfxHN+lP6+/ig8mzAd43FD5feVoObs4eux1I0dVVTYizCpu+Eh
z6wxSAwz/5Cj+/TB7XLvq2tU/+H6Z2zg3TSUqIi8Jq8MK6QkNlc0Fes4B9wl6EwmQ507gaLWcnw3
ub0YA8pvWuJ3YN1/vr0hXsdLNjvyO9xM9L3RDbtei1Xva00osRnhbV6b/lqV091YrnbmN6pRHISq
1xFzG2xTtwQIC55i+zG/L3ymcxOalRU5lVhCN0urc96kzsWYuk8kIPFXDz+n58pIq7t1GLPqIILd
HJ5vTLkTzg8E3evhxSCkhZ2TGTHe8g5EGp200oo/TqmGusQSy6d0AA57mpxCzr7Z8QI+SLdufm1k
kbevQKTeo1s8tMocZ3W4jq2y/LyoxcdOn+p7Mc9HB/3WSNBZyXyArpC97w56u9ZZY6euGSlNesE7
Iv4nEaZ6Nsc5/cOKHviQDTGB5CV2J6zsLoRx3TYVCkYWUBWvk+/ReUK76wxqoJzfl+mAO+QJf2Lv
BTynmkQrqr9f/3wLb65AXH6YQL4yIxNGnhVWY1tRvk5G1Bbd/FFNm8FPG5yk3h7qdea6NfxAdNMz
2Yzutv//2wbOl9wY6tGzIiVBdS2AWQ50O7GN6tvb47y+FpDapKJDXZxb/dWdvmKNIU3ZOBHv5fSs
ufMHVKDH1M9j1fDreD0qZN3aLdTOkDkg/FHh2R3MRHIXNgPjxea4zH7XGbyG+qmqLvZYyYMN8/pe
Z3LQkLciAJfQvnOqNNJpeOY4Ue0W9lfo8VMbefi4lD8Wdzbb7/qEUrrfxn1tHtx+tz4rAQbJx62R
Tqn/evncfpgsNY/tqFVpmfuupbiBrC0rUMoiy32tzv/35+tIqkR8pVXKGdlunt/2S2s0ulsnrh0h
jST7i1sYReubfZE8j23pTSF0qaNa2a2vC7CG7UPaDZxpt5RjM7rGuCg2Gb9s3jdjNV5Sp7GfLTkU
l1UkahcUrqiO6oK37lDiGfmwQVbxyqKGuJkjvsgOclpTBj2oSB6sbV68y4TMTprVL0s4oX7zaR7U
P7Sa4NqmIgI2Ep8QUjcu0+uvrNd4golUuFEVK0OQroUSijIV56lRcezDDfFgG904LdAnXHQQNh3e
V4n/oKt1p6mMR1HXugeg575DB6r8ezJc7aC6e2PHsns2TcLty76q7jozj1izWajM2dIIccVDiDGG
ErIW2gi7yDkiFt0cj8oj6RnqZrSkrj9lNhax7cQUIKt+bGBCK97Tapfyf6u6dE9lPh7Bwm99SmrJ
aKEZMHKgul2PJ5wRX25lsQFYVtWpm3tu4wzg52wsyhG8/1WrkfRuE1jccnvodKhsXw+WVaXsCi/x
ImTTrXNfCuVz6WbYvVbNcs6stg1MxciJss4ynjSURhPfiS3tG0VZ4wA29fq48FO2jt+mBUX7ZRcY
bEGOTR/E47pCUBfyUfqtWixtDFfRF/e2thhfTbNJ6jMqDdX3t4PSXll5S3MhdYHCx5ICjKmxu8X0
1k10jG69qFh1FYptVXX+5Hjd904VY+HPZjnem145hEpcK4Nv1Q7ehZbXm8VpMUf3W4W70LOjuEfn
mDC1239oupEM8zTZzhY9q/17KGmkzOtWQQVT0wEI1VaeGwHlsb4P0jwpDd8uY7U4jcvifGgtHvp+
3y4z3cMBIz50rKa2OlmKN3zBytgywiEFBxB4xsC7yihqqz3ZGsJTMQoiVrgihmUE82xiAYwA1nyC
d7KsX7c+z0WThaIEkxVnxhKgg6rPfZBlHlI5QWnqhTYEM7JVyeBPa6llazB2o4ifslWt8m90u9rx
e6LqjThXNjnCBf5Klna+zGwr/qoMetvrflwazowgTaEsCb4/bttOP8d6+8gXexknxUbptZymz6bZ
JuJxxm96OKcYTqt/UVqol2cp6krcG9JUvBdrSh33EqsLTUS/4wrQRt9rxri7q+EGYnelr4lXPsi2
GJHFzhI7ubdVaeJYM7qx9t5yGxCvuRxGGaQime3Vt+BlSTQKVb7Qmufrz0GoSzH4mrlm8n5pdbhb
3uK24q5LpqZ8t7hyNJ/TBAuBCBdnU9zpZle4CFPr6H35UJ3LSyM9tbivYJzOX4BmzGVQaUUbh7q3
2Cbyge2SX4RLqTc0sNxYfPQlLOustF3shpg5aGVA+ydp8IRJ9O7DNGj6+gPJIt14VCYLw2howAV+
Xp61lO2TMkOt80eXfuT7wbbT9YeltLk4u5ikpI/9gFPDec4Vtf/gJFWx3uU2itAnqPwbm0orIRFE
oNvGZL4H/rp6QVsUs/uCB2Q9/6StPWtovNu8DB8KG83hf7BkqGp5mvppEVY4wbc2g7rBjrbzNWNt
isJ30ypJSx90ljHowUyPbdNkruFsfdEHhPTwhI6Vvn70ikXGJ5zKetH7hVEnSoY2Elpa71a7or2m
1HM/XXRIQ/yztRC1FAEdITsVj/HaO+2jUKCgYaFqL0ahnURTaetlpp+F6XMLHlR5Soyt4R4YfW4n
aSCn0m6+LfWsFQ/ZbJvxuTIKAH/hOihZcrFm5DeakFy6RU+FMqvbT762NFM6wRFeQdadypZDWvpV
F0v7ofIcyMQrTZL6Hsn9znuvSWFkdqANWPY+jXGSdD+SeM1FgJpI1mlhapdD1wWYcQP6Mb3GztF3
jhUCkzdNfOKAvkSKxLNWp/TrToO1alVoZeu8hpUCItWfB8VzvivoH234RK1+bMclq/1Yy3vP3+hG
5de8U+Yh7KVEacfjnUuBu2xl/pWajKsg2B738rw2NPf0wNBTW39yaHGup3jsTP3dYNmNdb+4Dk+p
U1EDILnTl7hs/o5LmgQPVWm766epGJs5DZSlGzQ/m9Y8+SFFOwDrUbVYeOSzWaOuaqArqt3dQb+v
QD0pTo1fzrquakyscodEXjK1cYZ7qGFZ8Tirnb6876yl6ybQrknsRXObWKtf1plj/shrHbNyX82m
MfOF4SkbHHV01PhHbJbK8t2QtWy/ojU6y4cWIcX8YyISFGSg4iSoe1F1Mqm7IzjmN95qeu/jVh3U
hxRG5Rplit3p+n1aL04s/a6meXDSkx5Nj3Np2eAlkEsu7b9To1GSf8QwthYIIVqXYaoP2XCXS6k2
Z30Y9eSBxW3lPxKpifYRd19lUX3bzFXOAqpL6fS/Iany9Qw1zM0KXxuscbwkE4IUXDNur/1DfV9N
Eh95SXX5qMQt/8hwRZxfWn1BUS+nWpc8y64ZxictbZTxXpVdOX9lgzh2YExzMwR2a3bybrS1ubmk
+qiml6WX23av2nn831KjH7JGbZ/QerLHQsvu+76ecM5dhBwJUlKhIaQnrdC+jwAYuvvMbarhPPdq
PH+vJBdK4AJGQs3Vrt1NdNNI2k0ae5Ju131dvdpEWDhuTJgbapKa6t/QQqX1UKXLsvTnYkbe6gXV
KeQfJpdLQTtz7ZTDnSdtT3bYewHpDFMIF70TyDXL6iCLp0leuAOb5jPCGHX3AlJOXerQHtBR/nte
2D5cFnNXOTxywC/JZ10TWGzkLhC0J8dOqW1Cv0e0nL7vXHkB4qV2fV+qg1DuGduxP63TMokvacKp
vld5oc4XqegCiLll1YvwC9MT78bejntepp1bfLdsxZ6igT7IJtHb54v1lQ5AXrwshZxsHf9azsyl
tIAq1Fyaeafd5Y21DJO/UNO27wYgP/1HasxmfSJjr6lNttKStvSBqfFa8RqAgu8X6tpVWGUuwAO/
tMraxem0FtgzSbLoxybDiTzMR1cxeh/EciJOJZRrJagU1+4Gv59JQ/0BYZH6ki5Dy2XRAN8NWFsd
CY5SmPYlwbtk9TfvFS/yKrVOwxyds/Qvy6695cGw59acwtkonekB4Lvr/TV0oyI+JqOnD8itdkNr
XNrWiT1/7noYRX7R2FJvTirnFLN4nCm+DCqI4XfDasbK3bhWQqQhiGHhSJQpbbF+z7tJFv92baPy
C2sq3d57jGia9WudpWaeBZIX8xosZonXXDCbPWuKa5o3P6+9ZyxnnE/oLv3PUNaxMQPuyTn+FCNb
cMZ4pemBl3VzelfBS9SfErGkdUTvDILrCc5HjDKQtn2RAgTlD6JSNYd9XRYndA0gZS76ilJ1ta5F
8z5rFJZqmfBKDIDXqJavSM/6t0hz8clp23Tk5saA6WEYxo78LJmHKJ+X+J9GdHThFXz6mnBJHUUG
uB9bf1mZ64onKSs3vys6t63uhionAVfRwIDnjGrQGWInRoKDjHXqoVi+evzWQauepja2HEYD7ny3
1F2s+XLsxx/CHVCTdt1E/N0acfL1/zg6s+WomSUIP5EitC+3Wma8YzAYw40C+KG1taSWWlKrn/58
c24IIozNeEbdVZWZlbkEp4usUSS7d2nlNrwFgaijT2awR1chAtlw1em1O2VXll3C/rKdidqeTC8X
cec5G8pN1VJGH+QwHm8mCGrzqlTqZD/qsffanJ3h+EsIgOx8cXCvPP4oSRyHN3l7UND21a+njfg4
TbBH3qPryu2/ngW4vhjCOXxb9RS8Erlswzwb/Uw94lrYl+dtEejenVycOebE6K6Uno7phPHipLUj
ktIUpzi96cptK6K72V9NSAxtsL7NsAAtRYG36e8yhWopEg8/2zKN602UUzg3b/XOA1l4iSPf2knN
//Vpquurn23T+dPKJBj+Oy2+osWZ9DFPczN7rikxHCUjqDlgLn/SYG7ZZ6dX0/GufTztUO4KI+8s
tjmYc0qnk0/0STNI9trTzCwUc0W/XqvkM+WtdR8OyMmwzNIz3HIMhFP30vK4WpkHokv+1Wi3GM4y
xsOrQLsyX1VHt1wc51T3aAL2cHv1FyjEp82bj+MjdKCt8nnajrEi8EJkd/0EaUATZYW4dlssgqhU
0o95fKLAJJUOm4SorpNIoMzjGnza981tr14onLilvcviKd/2yP0y9IP527mj3MuIV/K1D5xMV5Sw
0M/jdN/PT7Y+vYwpKqRNIOfdnllbWswN5iIalOrL/txx1Idelk3ZKY+kaycVyXw3sV+e/aB8yqjq
qFLOFTLN2Dq3rrs45TGxEAZXncrx2gfpWr80Sx+I732yJGN1zO4aXLsjdKfibKJoueBa0x7P67ls
MErzuE6/QE22oXKSnhInAq6zH6qzk39/0wC2LCkcJrsTwRFM34Nwj6/kRS9If2RwbjKXvembKjvi
9nhlskiOkp4x7ZBqKs/e+zOLo0yLmDT39aM7pZ3gWAdd8sANgtQ1j5Z0iYuuV9tFIOXfy/jI5Mw7
6mu4b9/IuiTB50gKVu0adbUsauk8TEUvv0+LG+wX6QazLZPNbGfZp1NNvg5BN+69IasurvxhwTG0
m3vWEYM+EudXeyyJS47eMJ3FOOE97nKEaLHEHXPVafRXC4qKkAKFdnYg7V09Lbfc6WIxtI9RbRJP
vTp7QKk9CvIZPR9gPoaPGPbUfUj04IVlrdSaGkbiRiQ0sKydPym7e/hxcRXhNxia+W+r+0CxMOif
53MsMcB/YXYew98Nn6gsN9IFeN52TzPDiZD/as1GZKae2eK3s0Z9WnbbxhBksN/6SBHJc/YWJ/g4
w6A1956qB8gavzmCe09senmY/UCQ+pae/Zi37pq94bEYfSNo/PwZ0cu6uVE7Npbjds4puyneOVSc
4mAp+vgU6S9S6tyucDY4FzZSB4t7+dwH94Edws+SeQugZPUydX+ODqFkyhuDOMc45EzLeZlWnbfG
weC0TjMjS8ecJi2medo/bb2HTMhrDMqGoat9/dhP4cl9wIpY3oFPduXpBUuTT7co4TvT9iIommkO
P0A8svYytakOCiHnURUKa5256uyMhitImyQkJrdvxnxMZXwSICgpc1ayJ7uuoxvnoa/Tf9m+ih9j
g4F5noRN/M9dMvE7tomVxdFhRRVky+zxpfp8jpybMsEdoj2h58g6p5qzUAy5P4vo44AQ/teYXe5F
Qy7IWcTZLn/25MYzOrVcAyWi8YnpZ+7G+t527kba7ISC2A+GNkLxCaJS6rCl2yeNPvTyAK+F35Fx
DpX3kMwmVzhcfI0XhpO89U3cVaYfEgeFXDL0xcH2KDu3x9bPpePo1eEuTbbP4yGXrKhBMZ6cHbu9
fJebt1YqPAVe7DSZTh6s581aPDzrrZj8Rba5tNvoFS3DSVMc05IlOY6OzafRuOeSx1gf2uvODPIp
7pub5LyOzH5huZ6gbPoC/US+Ftu3JtzsB4vAzH1HrSzogDJYagtsQr5ufjdNxZGE/R/Gs4ktYWc5
lztzO3tPO5keXuGptiWAbc/YJM7O1XtNA9tjj+Bm+6sThv1WtudJpPuIXOrpwI3mmbWJYS4yLkhs
EsU6//PXLnarmkCqGWslZ7pqyR1dopbq1iIhbYBiafBzzQfBWJw7JoM5tdmIi+saL/4/pyXYufBW
bFQKnrJhKXZcZb+EvDKvQuslmkq7p7Fl055Y6vWAFknet5v8Oo++OfLUzFSHZqWhL0Xcen9k4Jq9
3CbP68oO4JHXIrqY0oyQ6nULDPlcY+w0vyZfjz1rvb3r5Ay0qN2jbThKOkotLpbh5BmpFSgohroR
A51h46HCvCre8YXtWRlJEx1/PyaGbJ0KI5h7Y/0OTz5GeRDZwOd2toHBK89FX3l0SANrs2JVlq2a
D7hbUxqc1DbMBF7QbTXv8a2D88ksaMpJx/8lzm1FVfpnW/h9osgEOTk3rvfeN2t6m2yj33PbeT9N
nx5ltpzY6rj12L1sO2ALt0mdflXiXNrLEsQU3AbFj8oVuhswkMkGH9ijegOrFNHMWA52cMcxGwMu
SuXJfD1WE+RdoMKkHH17Cn72ISvMmWa2/AOc6nKES81RelZMA+8OZSJfjefV7MHJkJ3e8YzpQRMy
Lm6C+vjIa9Xv7KEKb1d5Mne+wEBwkrL0xtR9idtVuxRnFztKJNOZX4i4y/4Lg6lll42L76P1m6jN
4zrBczFZ9ukz/Y/GIDsgTzQ/Y1KQc59u4PiMeLFGIHDyshQnV4GsBAO+pfp0aHrmWR1F0g4m/BTX
KHp5Rzz/wnY/CJcn3aguo3Zsf9Mx+GzeqM3575jWPqrMsMRvI0VZFtPWzMzXbtr8czs96Qr46fwp
/WmbSrkxteW6YTOtsKStrG8Il4X81CTarC+TG6iHZI/bt7Zb0i2fGq973ijS48WmyHwfBq14keOW
eBPswlbPlRhlTbDnobuiM/MQ0dwHMI8hffxdD5iYFFi8s4fHQnhc5zxbdiokgERzQc42TJcQ3Om8
gB8ytExEveYkh1rq+rTXTRFiUK0LEbHDW9FcLN3jAM7cVi6MSvbV3W0NrhkfA4Mixs/n4bRppfC7
ZOaftewrf3O7z3HrhO69z4k5ChZjx+3P4Lgoo6dhCbcnTwHx39cbOwh3dWuJJc3oBeaSkN3lbQ5s
B+yCSxMii9FXoMJMybpQ55owo89++HzCpnu5GfF4QGsdR/5VmJX0iXPfGv6JTkJxTy9i3CKVjjW5
G+CQUUCYwjV5I3FNd7PBIa5I24g9Hd2EfHXYjn0m3+g45bPj2FGXexhygn1Ctdw7t0ME2C5z3F8x
X+86aBA0RwUrj25WMJHvbQ7B3qxXqbaR8StbjugjibpkvyQreFAx6K2TOXCo1n/m1kQQCg6zZ9GJ
NJHlmEZ4aOY2HduUB8CdvBsc/P+mabNfLTNN/zm1/vGOfK2di3mO+a9GTfDGc9OBrl9HsTlvGoTX
z9UilxYGap+Sqdit47GMNdXxv9CfKXAj7i8yV23GCDySrc25R9rjVAdTkSmsv/r3c6aVuo7ILt4F
mktZ7IJ1buVHk73U0ba8L33W6/zkSevKgXlP4j0CoVNR6YEMg2ltkipMZPJJkjDDAW4O7V76eOC2
47qfqyRrnb6AWji/+MpJP1zhpN1DKuzmvfpKSfobn+atYjt5XXKqigqeb6itInLwtPY+QZD1pWVn
Yy2PtUEy2ksO5cWzOwbnHOntKLKG2feeJZT6VblaqGqbI+8LNTcTZS3d8WM9tkjl9mbb8tiSORpW
Y6gYfbIjCL4MoKVtPpNJ/LtPyOggMYdLgAXqbQaOaAVfFHPjB8UWh+qehEe7FSKU2z8+e+fvtmXj
nPf0A//wu2S4GafODrm7hAYuQon25hsFh3DJukF0le73TFTdeExpMSTr8GcK7LxWM44n1F977i+T
joLf4W3wyVfL+HBlGJAConiYHsaUWbs808avy2Petx+tnOJfMXzgv9prp18ic3AErGtn8XLXhr6p
KC50Vd0qAcNWiSHLU0/GU0Uo4TqVPXgAvzNTXT5H/flp2NdFFro7o898tsnJYQ7H91AlU4/jSXNz
tm326F0y7HhFOtstpH2Nk63gtcnpIvpxBzdcU8pXjUnHmE+hbUy1cUM/307lNwyw6qVI2TaTVQ2V
YS8xQM+bMsnNJSE6vi3kFpmy7aVVd6dvtjd0LGNThou2r2qlwlXpOG32sQUUPivGLD6uFgOHrJC7
AxXkk8gneNv3sCtinBCWQtcqOIoZiGSsFtKDdJ5tKMnyyAwNoxqWyLzPzRi3hdWhfZHbTe4l6X0N
H2qXKaCCtU3KZFFp2Q07pjsxBowXsARfXEJ3NX88anpciVOK+x2bsL4cDeQIxNyKJ85RN6AfXTg1
ly0ceQdHfGunfFJt87ZNMZg6z+74MXnG0Csd8dEXEpPHOdfbNL5a1SpV4iLefYNqd9sCltv+rXcG
o1IMwxIVc9+mb2ZSKrkqq+qf2eQMD4ez6O1JxGFz30bNGtPee8e3Ljq0X3QoKwzUkh7Pkr0i8r51
23T3vVVJdklrLKGLCObIYbLTzQNYy6HzCOr2QYVoxHN/sctR7O7aPKJC6pdiiP16LnsKzQPTsMJx
IFkCXcqVlJliORGcFGqZmxvqlk0uOwTgmkCo+wSV24tbLImy4tuKUZOqIngn+jE6sa7shaPf6Ken
Pd8DEjTzo+l9Fr5ZOf8X1Ckrwr0/2Wd+cds8R5HTHA/tuTPq+zISv1J8mJx82QGhi1sQ8DMR2R13
NyHdP+YzBUFPW0PUWqeG7cMup1Pnp0xVXWxgE+dFsDz37hp2PF1YuR91EzvfQuHWv0gqWFP6nh6s
+rQZi7rAr33OhvDkPiyBmAi+9JroMaAn3YsgPMdvdhH1P8MNfOYM0f2nkD3SIAf3n7bcYLTqFcL1
nB+dcXBV7zNGwAIZte0qhzw2+L1gMn4u6zEdCrk5N4Fe7wM/9XOGx9Ee8yCWx84WYRVq29LqnXMU
5/E2484zZSJpS1bIt7VMgxQykdGY82G65YAZcaJR5qw8qb08lohZwF2aM3iINuV4xb6tIERzuI+v
CbldbNwaTZoYNmLyv85kI5qkWpqPZJ8PcTmjzNlL8KK9vnfEMvovDuLR4SJiwF7KdZs8YYx9+EA4
sv3wNjwMaXz9SYIWMCeS6KDO/eKFg8dqV+xSKefd42wk6lT0nadpvwczj98laRqt8smOzd9UpRb7
ck+3/FiRNGHpQJfy/dI/0ruWiSa9bFEDgma8NrhmYTM0V2eAXLgu8zjvL5pt0iT3xwMQEN5jZ05e
6GQrNodUWtDNdi3zG3f0Bd1XfdzVnt4UfYjvfe1M0tgr2DWN7Cqboy8TvGvMp5aFYE7OIIFtbw/6
FzadFrzyh2PxKBJkmA8ceILmQAIzexy5iONjvrZ69SvZhEpfpnkjxvzc0rnPQRAy9y4Oh+g7dyoP
J7EUPU/fcIgzD+ItcijwNCWspS/n49wvGoTycPSZOyBWba5h+cDpRWc6XAR1mhWHG7eq8LuG/jFj
WB7yesww3ZtApr/7nNa6NItP1sVkNsLDePT4Uwmvf5Ddmr3ZyeE4I3kDfdxHe1vgCk3364TCoasZ
kS1UjTh9767zltPS1UX1r0BmmNIGZths6SZO85DgvvNdNw0qZi9dmBNQl2RD1cWHnmnrkVygc3Mx
4O73vXUKmIXoneXcbi+wL+htuW1++DEqYTC3UUH6jEEjjbvrHcsT/MUkrpCGnnxIk6junx15ruIr
W2bKuUNsQsn3bLhD/M/e+SNrNwUnJrFceIxU2+nvPBGrny+Rxjijo3MAm6/9oyvGNN4h/AIZdFXb
zAnXfdLu6UUcNSSXEwVfsqVu/MqY0eFf93HrYg0tJhp0l23U55vA7nw5AGDkO8ewkX1eZ4d/Pg+j
18m3g5r/Xgtfnm/YB/KWY4mVyirA6+F3uASrvPCyCAUlFKEOPq2ajb4fvfG0eq6RdW/Xw2/WKt3p
7u+mUVISZ4tVSh4uYfzTTIHGRlpy6O4mHNeDO/eYR/ctRL5gy/OU4VqtabxwKeMbc3INavvZbaU8
iSjc4Y1y6y1NdB0BrrxcjRA6T+cM8pCHtKyasCfDnz3It2Uox/Ypuvdh1JOPIUGQwsZStpvX2Wg+
UKNSX4OXdtH01q2NIwu7B6p7JGwtCy4zGQ/Zq93j3bnoeNrnChdFOT02KeF5eeBDod5FdnR3qOag
1cU0hsf01LQDW6+3N+l4HDMbxV8PrOrNi8cTJuhlIPOiNxutxHVUSB8X1VVhy2BMM0my03Nv5vPP
eErq1k7ZuVtSv34/wJ1YPdoNXBjMe5rkaluWvax7sfzedmi/Cm6s/2kRCDUVCW5DVu7xObJvrJvh
ZY/iU94LZ9sK4KC9UG7zmYF64U7rP1Fv3us4rYssXpbfw7Et99xo0QdhwSETJamfPy07d86Ld4QM
uysbAJyY9BfhsPN7ckTfe1w6sB4b5m9iT9ucR0Tlgdy4uMqwn8Zru4jh3dMmjC/uPGiggsb8TEKT
ZdSqod7+GwKvf4ldctlRb0zxlodKWedhy9p0KtDlgIV2y4Jxjd6j7K/dNFQF2+TtnVBRRoaiAbiq
a5H8UUEowgvVPwu/TMk5+5eGbs2UshM91otuH+fR3sb+HWlk9gppHjyCd4HrhZP84iNFvYBvpGPu
tM3+J/RxN1+RRnDfhJ2ulnTu9ssxTtpcgjbz7adO4hvURFiEVDD+Y+VGDZZsrI9FZcpUApGTdNGv
bmyAAdLtdr0Icda/obHnX2l3fkJono1lnxAUkW9LNlI8fdbr8tUZUZg5yk+qRWjA0ZWk8620h96v
JCqHSxFrV2pCaalReUNKq1vy6GRTzu26DDSSjBba2N3l2IYMCwRObJ/3+ljv15YNX4amrP9JgyBf
ULq6jGDxEt0tPJMB09gWoM2cRZ9ehqFt/uHWFQN1M839CPBT8hjP0vPPJNhWKI56bv8mDR9KFNlG
f2bfNMmRz/UN5Ns2vnSRSYYL2V1L8KHOdPx7zKYHbHY1yHSim/M7zrmC8cDeAKDIc52nXmZL9nGi
AApeumDcPxq7bCNIozTOXT1sQ4cwZ8kOrhXUK7mNnCMppXI4/an24QsX1MTXoLZJfVFu0i7PyhmO
GLqvif426eT+hyRWrDnb+K775aQrYn0naI/u7RxcVidluqd/CWDk5NSm66txNGtzjY4E5nWhCXtC
UtU/oLHy8DsRqDlCPisHHsOslY76af7CI8gAOEvTexdXu+tRtDGhI9VB86tKlpIm/VfPzbajxfEp
Ng73v3fnsccEpKkA2coAtmR/OhejPP47lSEfp0CLa9ulhMMzteiGHn2M1kvjReIoEAiN2VgMSED6
sk48MhWGzNDCLzbmVcU109+QIDu7bNkZMmszc8y3pep1LW3Tz07hdd78PR4Q0eRHG274iyjbpfm+
iRpxQxaAjgYYXWQ0NyHFIHWaZM0XtP6IwY64bx/E4mUmN/Mc/XX0Pq4vp7PT3IUWl0ikKCQP9diS
/iGMTE/FGi5Gk3cmkM8cKaLV8hz14OT12c3bw2Dt6V9ukwHgl8tTFB8g7jlVN6wrfVK98swkRN2J
2aoK2gHlR6a7DMlRuLU0jg5Ayi3VCcVLh7qIQfpUUBkzkavLQzw1Nr5L2PnTpY4Wcd4Pog+bquWX
iS67CdMd0icamzweu+i5Md3weW7M8p2Bpmbgdtzxi6i96J5ao90ys5tiErXjDarfBud+kVbInE3r
qavqdhm/nNC4vztzZi/hHMwHfczS/tO0lADOMLBTITYIfYBuu/t3yRnQeyFv+9S55/7Xddp+zw3i
uSCXKpOP3dTpewXQiAMLXNetM/WIhZaD/5ehXSI8DHz5dUpk35WL8qDe+lUMXo6Ky00KL9Xmx9BI
c0+9t49Eirpwm2EjhpLb6bOwLn+DOjlYqXa8tBzS4cSG+Wh445PaRc4We9MR5dAfZ1bpNFwe/G44
3kNc4qNiquvJVO1xDg8GZm56wHF0CHHkdraIpUbVvfri6PfHnYDGf+2IjDJnKx9vWh8CLCBO2Vve
T3+KLytbPqgJSOtJLyMd9c3oqu0YTRy1JkAmfT3k2mY0475p529R2sm/3IcIQHoxNK9u6jbVrdTb
Mt2CtP6bIgm8pGkN0dp50YBaRNXLe40LBmQsjXGK234dDWUvR+4CKjkmhX6DgIhDM4QUNHNSI0y4
HBuxDWzHIsYQx2VHs/+UWUN9Aa0e1gK3Y9tWSDygjZ1p18OXvvPGH6EEoSiO0JPBfe8OenhKJiFh
tfxtns+ybfwGEg19ZQX3o4fryu+J5FRHkcxBm8YR/p7HuIqWpp3LIVYh/ELQMTQYiwv2VTFGjC86
29zjvgYsgiQlrlWps/uyQpf3lW5EN7wNdc8+U8fLpXeQ/IqEE0GAEHvqhne6rXXPB4Hb5QNZNJMu
ItuH4IsOKoWnVTAqldQ/4V0ttnNM29HhIFmQow/eFzuDe9cjumf2P3GsKbSPXU6uu2HcyiHR+j/T
96LmRadEkALzI9fdGH5+x8nU+CUUcdQU2eAEbjG4dfIrigxmDAbiujRCsWw/9VlzSYg+fxrCY/nD
u+r8dedznivFEOreBWOSQJ0hoYSdqgVNKGFPy4bCsJvW30ismdgRkPvPJMnbryvHaSra2tkfT3px
U3lj5/7G1/x4OvHbaq6H46ZfDpZNwtwfhm25izdLNxtJ3fsFB6UbWNrFrbAI5I4xlkZFCpKl6olG
YcKmiQGhTt5tdALbaH8Psrtwruf6dR1C0d6fCDriIgn3Q+JalQQbgYVt5F9aZ3YpABv5paWy+OrC
mg+Zez3jGI5v8Yb1xWIXpIreq9eJJxR1fpTXbnJAFyxZtl/D2pj67vAXFE+6I/I6mlMakr5Lu+Ce
IYhVto3THhXclYfDIjvw38UOXfCCbygCEc+fW690Vwu4Chi7JbmIjDvTi4+m+d60ber8tAxQ4joB
ig0FT+i0e4S9zeNxT4GM9hKNKnieQXqUlMTcosgO8aZKLlsC5lkcRxQfdwd+P7KIe99SslHJCZ7p
mXIyxdL9lSFq/dtF2h94CfUaXT2GkOT2ndTm7uQ4vsGldluxOHXKdyrBTY3Qxv3SivhAoMwKVJeH
DtyKSVb50dVoy56xzRXNJThG873v9dIWR9vFwSVkNoOmIQV5u27bYrgCsqT37leHen3tWxx3n0jN
m50L81dCli10VnKlxwLF7ADx3Dt2WBynVMe+PAZ6I9RhrLkH0rTn7XUc9d8+xPF2TVtdh3QgbW+5
cJxweYoNH14hVbt/1hI1J7hQtAR5ttxk9g607niJatuJT3YIdFbGWxBul5gakfzzkzl5ZyW2NhcD
h5k8dFm6/g441+Af0geRm2PCsXIXwBafPClQq9hllAXN0/LszW732HlreOmd/XjO5sbDXICS8DKR
ZPANieQaV3ZgpQFRYLoGzwh8ocmcJQg+z0loRbEovEsfiH0Nv0aLyj7JUJ19CdcvSYnco/GNJcBA
PgrkHzvYcuPCj6W1c7dlClglNpPvVgmUIzNN2L2fm9D2m+ymuL+z/MYvrIT2GLnFCGKuTu/PT+wD
IXVROxsSN51IpyjbbOpS1GMRl6g8D5GHhw7pdW3EYJwEK+vmTog1B8rEUMIkZbUGRcMKtcAUVfzD
ITI7rwk7R2fZZXb5gyoWLXADtq2hNkJ7OdjFrry2qR+ww9VztQem/XauMc/ajc38cp6CuR1S9SYf
F412C7237Q/jAPvmMXUYoWv9c5Br8gRRbT4jRTn/YycqYc8AmBuEBpEr7iVNL6envQ3RvYzHHlZb
G3Xv2+wBwxxUwtJFdHvmM8zOF3Qy2x+zo5xkMOiS1yC+RXOPDRZlN0x/ftyESR/WZsq+TlDGLyTD
DH/XbGOaWptQP3Sqj15bf98/TYu3fbhzkNF0ZPvxSfHiAPrnaPjeKZp6q6PN5Hpewr/SclKRbeH1
1otIPkplXfou1vDKMHPNs5IuVCK1REYJObaLlbH9420A7/N+E+frSH7olOnn7Ab6mgHKyxexW6g0
NNUNOK7aLVaX3ozz1XrJ+Hc2Q3Cv6yi+Xzd3/LZ6q/cowtWBRg0ZiaJxbspsguqLVv8ZAeVWMUcf
n5Ge/teMu+D94MWMHc5EzuDRWeDMhJJF1vZuaLJf7N9h8dHd+KdZXd1k1p/QwcXfbgf62vtQeo7h
ZR82bO/GQOhrOqZPYgYA98MzzLHyhWCO1PADIW/2Avd7ybLh8zikPvQmtbaYsvDS7ef6KPB6GN3t
JwqFv3I7kCKM5+OERDHnqwSdBrF5Wud1+lovGGcW7YwS5/jWzg7jFW6fW6HTeZ9KlHLxt/SWgVVF
yRoUI7Pmc9TECRrxWS//xbH140vvDcmzXQd1f6zxKoB+F4USPp0Qj7T7C3vrPN1gBqi903FbL3ba
p61quv7EzGb2kiJO++hD+9b5bFkAfV9SlkKaSSyfJmcU/x3oxWmtcHH4FcvQ/b4xUPx0Fif8OjrS
+wSbPb266yAflHCOtXSbPrgIasWTN+2yygCiH2H16ZK305f/JmSWCG0m0+RpOMfVhnII/t3PXk4d
3ZRGu67AWYefXo82Kh8yr3sY4IuvKRppCDPc1t/j8Ux/aar+gw9d+i+TKI6SFw+eRKHl38Cs6XPU
BaWEeca1cvwmPE0Xnyr1CFTG2roUdn7za+3+itg8qWgDIG93BV6XWf+Hs4RIRW3vV9u6hN9Szspd
f+wtdMYOkNn2b4K6/eolAT/KWRL/d5vdli5MJND7RecDd+4Ae+iPK1L3rPUukGvJeyasfKJFJjSY
uyt59fpw+E5xTqDuav/BdTD9RARx1hOZdK17NUc6PLojymyEQ84IveJJ8zsIneazidnLGdrOeUnG
3nyx3eKbPFiVf9lnv/3p7HXwoz0WZVi4WM57mjVnZ3UkrN/wDpA/DHY+iIa9sP27NHXAzxd1CzSi
dv8ngID+wkLSjFrljHnmzDTwczoI8lcU4IQI0GOL7N6ToQMWmbHAxDWCac2ZCtYG9oPzJib2Y+ZR
ttUxqeAZMeX8qJFHPvoIOHKdjPaTwTesKZDneU4ZHSNCyLThqhuYIyugwuk1m/sTRh8E8Vst1vZz
D+mNtNR1DHCzmMTP7azHjX0rJETaOtN/zbaKckUal+axjjKGhqgllcLrmlOhGAyj54w28mV2NGtJ
Mftff+BVUCAGYWq/TWPGTn/GhheLY/FtE+tBOP/j6MyWG1WWKPpFRDAPrxIaLcvz+EK03X2YoQqK
guLr79J97uhuW4KqzNxr77TcH8qrlg1b0KLqtAo/uwkrq1vII0WJ4z95yi7dM90Yk6I1sazpX9/K
2d4wY7PfvUKOIdg4jvavTAPDH2uZz+2vnvxoOij8h/V33ZjWpuGLs2FH37IG23iy6ldIyKABTqk7
p93BmbD2WY6NWGmmutAhiWgVA7acZe3qoOeXm2v3jN2jNid6DQXId9vKieeHYQMJShJblsBpy5ra
+HmQplFvVljA221R8Mt1X0Yyix4VG9fd+7wFjt4FQR6f8MSsf4nHLtttYdqpOBb0Av1j11I07OGC
lsXeF4PTxuu1t0IZif1In1HlhzFiVlduYqmFxoyXCFO+SAmXq7n31Bp/dUgP4S4oy169Tl57wz0a
TxiDayGAWx4P3gDVUeKiW9kk2hu0hx2gbAzGoNZM4hq2QCnsS9NDMbJ5DkmG7ra3K3cUMN6IS3K7
gNoteerNYeFcO5Sm+Oi2o8r4PBFz5C+HnMswdV6lo9XJzVjZ8dGOq7YOoGilmjaxhuX1KOCzibVZ
djzGZmQVGT2zvY/ics5fJyviYo4nYievYDHDxExj9Oya5aBYCN5Cp5m6k8ZpFyGKUHeffZCBhJZ2
meetn7sZ+ecNYOauhPqrL4UfqSzl9y5HGxXNjZdPvpECDD+clz8Thlv71QyclN9jZLcL/QHbuul7
8jFv7S8Csl2SZ1Yq1/opnJQzXAWKrnvCSt27BxI0Bkh5f0Cc4UmoBcaopWnLayjQ9IAiR9vb+Ug3
0aHps079F4ZdPaLUQCC/4GrIuo/emxx06Nl1mZB4i6Re1aVwyuvS4oJlcM6OGXdbYkTKDusSLqhs
NGlcHZ5tKQrfFvo0zWPiju5syI1sxe8Re+Xecr3S+yxUGVn3KJ6Gr3cYrdFcMySu+BVnCwYDuyt6
8m7XPqkeG9DhCA6y87Ijbsoo25Aub9ZTazDoPYxJOWao/ZFHf7Fa/KfFhk8rzo9WPJnFbEtmZX63
Z5rbl0+k9QTVA9s8OJDX2Aap6EIRMANig9kwPFiFZhSyyS1Z58lWoVsEwYFfMImOjh3VkMo4k6fm
hJV9Qj2OBqT0TTj3eU6wEx108Gk38eT88aswwyQyKzwrO5zFIkPyxAx1iw7KhmQ69DlF0E7wE7pO
2qjRVwfPsGPTO3G2x1TZUzkwK+pc4XnfwrZ4RKKxtlyLHdQRvffGwrslNdlZGfUrPptguWSaye2G
k87q04yvM5qg/27DkK1ndQIeg5F85rxXdu/JxwBiqHrInBhdXDKkGP6D+Wzzsx/zz+BWKkC3Nx4z
lPwsVDjrAwzjnP0hkXse/htkH4ynzmVgu4PyLTKe2dzIwxRNc3shacFKDlHM4OKYR/3KCpEuy7LU
iQBCt8nse/43rlO/2hGjP8+PFTyTtR+ZCOJp7bBhb0wUMyLDjYyCXXQ05UwDc7nurNwVIQ+pS+pO
atfF7KZO1fDs72Mm3vkHNaOSHfq3tXj2OUhkOc17rhcXAWEoo9K6M1YL46pK2xoQtmtS1rk+wg6+
naJnmRt6u24a7nxfJwLRdVSVn8rIt4xiWqKM82ItyA+oTDTlL+GKTwT41vH0vVWbLjoEDZrQ27y0
bGzD2MCf3+RhuIJlwPd1N4MJ6RuWbKotSwKl/MJtXM2nvHe8gFMOV2tPMl1QYW5IhKp2hg9lMscs
IMf2pZc98oLr9X5112fChhP2chsFYBczFZYPKqqq6ls4Vc6rSq/vrk3aR1hlsz0FUOuq/VQ5vRCn
DptROxwaPhIj3kPFvP7LxrviGoa0vPaPfRyMTfjmZh7+5k3BcoYwdcopLumoctnE507k3X+akyTZ
Wo2ukn2QK42BGTbfXg/Z4tXzhYhyrLArHZV+jPCS4mwll+YpmrVDQ+TV7bKdG2J9eDNGzx1/epLX
HdyKASJDuC97dog8TEk/1O2WiahVXaKgtvyvaO3ZBcqSo6nbdyJgocNGcBQXNnZ1LHgnGfpJdmmj
0GEm0bBSzz9beK+bncd5yUEL15jcGQSA/gS6MCFgS7fr76Ur6voccc8i5syIHf0GjGBOeJjW2dmH
HZPZY+MtbFrEH+MN+Ydn1Xl/ZEaZWO5RO0Z4ztvATnrzW0ReX3x0NUleHjwqDlq1QXdcR2gmdld1
Gz3WIXRQpWCEFjY0FLtAM19waSPnUZ1HL2FQtZvZ5iQunXIw3JCRVEfjdiQjtXzqYoTqbtPESw90
jCTYbIw1lMmfgdDAMWc4bxVlQXggmdl7f6j82d0R2B96+iEOpm494bAW3Q/+CAQPfgvPehKCqefF
iYGpi1RYOf1aOy9T9oxxW7FwYGZqkW3wCgM49y67se94vrwayWjNgxyzaGYth4EK9m+whlKdfZUR
RmHpcEIxiWQiXla7SIbPwgIr8DnX6kScEYSUxUgSgawfcH/4GX1OzedUpEU8I3dS8Mhwu+RxXR9o
1gU2iCZom9+GILHiMST0ov0PalIW/3nzbacny+yJJ4dwB2Yz1GmlLTFuyQAPJx5CL7XcvA0Yx5Y6
f8fj0FSnCUy1fwjhEYqnxsF3tV8rP+pOs6kUhdBKAlRz8so+oGWOcBVi8YzXwEZCBrX7ozvFnUTU
nqLw0fMoWr1vhLIqvOMqMfpQBLaT92ml0QqO2DgR5bPb1rY7e6rDbifbwflnuqapn8D0g1HDqPLu
nVt4rnPlMiilVMcO/NlPSZz9QqlPs7VpJojqVEKFRXEaZiISP/ZSZ6s5mjyPpvegI8+i2xQuwU6b
nNQSMl7QdBjkxzqvA6J8g5h+a3GXMEplm2u9F0iv8qsdGLbjjrSd5QPkQneYLbh/nFcPxIabyfLL
fkg7H/zsKlwTo3oZx84PNuFg0DC+mC1mSU6d7bn8OVg1w3PUqlhaSIxaoX7uG7e6gWNIpB6Cur24
J8ddhuqQUS9Nxz6i3K+oAKva+loZdUC2lqWdfPhTT4DDlvFkppbNFPlV85cSPwfcJX6WriVAj80u
xlORJKWDYeszEtDkbSvYbQouNNTuMQfAMu85DBiZFRbXddrHVuj/cr9I+zDjMSNqNSsZaOuCQIBy
48kgk/syKV15xXZplbtYGeH/zSI70uPWt1t/3lekd1WUJPDLCz9gHg5/GF6xNNgn+araOpbPRGiD
8w4vrgkaF847Ly3yBKYYRcOytSJYbuy0YAl11o3BrWbOxZsV6QXoPpjKqt2rQUXFfyrjOIMYzZdm
fsV+HZsDZzy55jRAS07gOPWhc/OQYWwEFqQvcR3hdT9m7bLZTkWjqSWmQfOChJ020Su593N1AbbB
1V3pGx8wRFPZHst+smFQ2LVBWoMaa8+8+irR/k2qCMUdtmJaKiuqTLVQQ+Lj+iZbZBgOMsCHdlTJ
0vSKJ1lYywsREyh4e2FGBjMm0LiMDh1VT5GyVdV1zN6aIYwPdZzT8PJVz8GhDaYQmhKQyfXwlY1L
BiDfmxyj3Zy5TXDhc1/NdVoKT+x9pXXygyeVEyu1Y6XYjZKXrnkVbL/9ggbzv4TvLNxiAriovFRT
wDBwB2ZKMkPgTk5x57idhQGM57wa4EcUM6iUxUXNelHF4I4fVJ+j/HBn7NjsDOaqmi8N5UN+pBCL
htRMmMebE897N8apoarCVasjLlCLPkqr+NWu8VrEB2nVUw49mlUri6majszwWCTLuJf1aNSL67Vq
noFL56LzER8E9CY7e2CNxuOIS6xSxBatU//gRLzZHWP+ceURFkNVLC8w+FbxuNI+m+8aQsX6E5A0
t/zUOQsbTz0Ha7lCmtpO8oePtTcHM4TwUJgnlypP7VaoBdxOxrTUNgsQ1l/yy7A6Uaxp3+VNjRIY
ccSworS8TaAUAwCeQ6ktuSEDw7cS1EcobW5vLtxQXlYijMdhx7gx6jv4hlGHXuqTG9FWR197onpj
t0IPWQ7tECx/kzUfzC8jAVv9ItyF7vOEgzX6r5jq2f1nL3LU9QZR1G/c+waSeh53md3p7iDtcuT9
HudERzGXVD6rIHWWnkSJbSQHgbulsVXZHBrm/cQyuHjaj6jtpX9YdN7FT31OLsodEadSPdediIPr
IK2sex6QWKtP2YN27Yt5TcTVRo0LN57lV+zgob8v/wQM/7NTAD7NPcIt6qSaJdrl1i58VjM6SED+
28r8P3y2DTUr6Sded/sX0LgvizaxN9wQSsPCroErBMGz97Tf3mW5vTYfQdAEyTOeNvz7tMm126WO
4EQ+JlkVOkfJhMvfRT0n0J3iuZAHwp88SB9hEyIcF+ynSM2C5/xsSmnPt5CBlR4kIJZh4VAy0vce
4XJW/xg6RD6VfCjeNKnDECdwM8je84qTJzBRedY8YGGYYiKI2hOylHRXcqh9JjtTvpbWrkW8CRR3
LjSZTNneUYB/9UFsDT/kxbTNtJ0xT5LOb6S1+HdidrrFSld0rP93agt2ZHjfCh8mbuA1qMwGWtOz
/s0e5Yhgt2SYLQcwyrm8BhLrDWuuV6/Y582YB0flM7oqiKGgtziPy4rJC596P93w1BAj9j3fmm1o
ip1WgATMuXRPOLE7f9+tVqsoPtqVEIAeB1t8Tw3WOY8a15wZdtjxCZdwOVmne1XJsNsXcpkCAUmS
2OEfSvWCXDFcwLRkYxt29JkwMujVUFfWFw1EsPBEAy8tW98HbR9T0Muc9O4SI4euLslSlB29eVcr
78tiVuU/yZoD61QsSBx3HSwwJkHuLE1SSe046diFccEsscq76jyhlFZkFq0cZgSzSGbcxMXIYr/y
F5MnXYRmOIxEXo2vAwDJ7XzrvSh8bw3d+z+CE2LxNoVdg5krc5cI+12HhPqOocYmySSEpX3XfeIN
e0n73H+BDJgMDo+0kvJ3FrYWT4CPFoUcFkVeY+gLVz9ZhiRjdDSnWFNwy6Z9itvphrA40qH8H+IJ
x6QOm9mKNkkvMxleir4Brh9ysI79qio9HQwxL+XOJ/QiIKNhgL+41HmECzjxl6V96X1fJA+iXlEf
ZzXxu84x1ZuTstRtmj/ngo9XUPsEnL2HtmLMdG6Yjde7gM8+Sbb1kif+IY/i4Wu8hQHg8UwMKIn2
nPlPPCnSHM/M+hCc6OVIdaGeZongJRI4Ab+z2C+ZzdPjCWp+F92hel9JJ5ip2IBnawr7EKITbi3D
SAgrIayvhmxT9Yo0pbo3NGP00U0/jcV8D4kwr7f/mBFqPyc4T9xOMdEunaQzw4NTDHkd7UzSOwyh
M+WxKgScFU+L7mwPT7t0lblyb/aIUpbC3wFu2dejLhDbC5+eoKqDsYUf9sAIKuZa5TVLfGltMYSq
4c9ixlUc4bb7cpuXIQEIMeUOpFGZzwSCsntmCoJ4w1CgQWiRSbwM937hNcnbIvoEqtcXse1vOL4K
Sf/hktWzYTS2BHhhYsmPHOMyTUs8cPHb2uG0x2pZZhxru9Kp2KQ0BL3CTt7LyMJgFuROt6a9nTWx
f80dl8rjVPuS3c2h7F0jHmFwpiJ4prHy2F3NVtbIf60S25tPy9AQQM3EliF03pokYs5Uld6ekDzb
fWrarlRPgWEC/qbITnA+7RgRdJ8RVNLc4SUmz1Xbuo+zTVgEWUi0QiTi6zypuj3X5dhjEc1Ln60u
h8L4M8sUB4/k/QpE1xSQtv1tYynauFu1tPZB11Tqu08mwYdROM55jhOrfMARJ2gFh55SJu0whXQH
SwsE4g1wIia/lNAlQACUu4KcghYKo8DkUQ8RbSu2gmxYdyjAzFBjGH76MKsM/WFHppNOHpjstuWR
0wZFinmf5cZfvaDq/TSDdJka8unB/WNEZCKGC9jx3ybLUC5vsLGDdhHHyHAZSSiy+ZFpvaqTxnzq
pxX3lKy2Zd4xz4xYwuQ+NxmkktpGXZWvX4ooDILh2BHVwysAfWc8Wp7fTXqXSBhTwMCictwdYUFQ
c62t4/FxRZVi/g+0koCgWRO5l5HJgc1JpmjKo1sq1Rb3t9ibYdcMq4FkGmnDuoeaoYBdnqZbXVZS
SGAK7NJJqx5GCXYznOL8zJCK3u8q5gS7AsR9oKb/6IRxS25RfW7kVRdWzfIyzA6RYHs2sjvdHV2/
sf+to0ykxyq/oXCtvesv9cTCoKnnE11XNIgUv25mnhpR2O0zAS9xOJ+i1fNFc8Z1oqorBp1q39N8
1/+YouuYAVENhKewoRIm4jrTqzOHE+2rUPPvgkGM+zJf52fmEnF0sPu+/Fvk8KibdQkmL2Lqao9W
u1k5vry9NSXrh89L8TfTRDaxQYh4sQ0tpXdX+8sw/0d57zzmflciaE5F4qTBhF0JA5R0H5aRGdW+
sbKiPlmx2+3bxhQeTs1lfNLODesAXNbRt8NItSdpZCZSBnIIsHLGsFy9DCQOdteCW7j+0fg6bYeu
PCk0Qyd39OY3ztko9jZ22IfmfdCGCmNDq+Q0+57R3A1Ldaf1Ogr8iTgW10FvncEZaXx8fesI/D5g
ezN+IGjaQgIvuQsec7hrsPn9yBVPNEaUj9ETF4/90zQFBDimH+88B1HRH6Cdacw10WAuz2hPR7ud
ahcHfIEHLGPYUyKte61Z3RTNrvun3Y4M/AhM6hVwxwN0IAbV/RzbmDUbTQ93dgwmIetzFXeeQ/p5
0rq7bhyr6VJCMsqngJVo3gcArvI/8taf3IcsZphxZ7HjdLgrgQ5IiWnC1h0+GGH6wYl8rOYsRrkw
bg+7JIG9Ieb1kGQFQbr8slZ9qposU0CpeR96P5B63WBvh4pguBNMTlTtC2/FuxU6dmJdx7LRDLtb
Q8ezQfKN1/eiDtr5HpCIUIj5/2nx5GwXjz6oKIkTjUrWc9JaofqyuC1jRbnIUJOpSlfwf7D/xplA
3sjb0iAoSHVIClrmPIG8K0+1zax1pXZQZdkxhE3aaNnxxS1Ji0UCagJ5r2/apN4G/lqDfxHHxoQU
TDfr9IfHwNSHPosZ3zv1aPl3lFGhfZfD4k13FnYoH0607uvpww8CaZ3tBEqf8XuwuFBwyaiHo8sM
P/hjJZI4OBYoBPNJ1TWuU5H09QPQ6dJRcXlRvXOCgYKBumbmVInnNSTjhRCZGuY9TDinSod/ma4G
QLlqF1/s4qZbwn1TJWTtuIQgYiKsMLiKFE5E/aFpXuY0pgvHUFrN5mWxqooJqjt7hC3loJJXV85r
fzNphI+sItd617R5Pu9GJMjqcc7mxEttbvTiahpzMyPM1XeJX+eagybiyHPAn3dhE5hnWcFYXzyL
QK67hSMSTase3HODl4kSmaKDUfkaYZl6YkiHm5PEJts7SBfnNOA5E/PHwauzU8ORhzVpgpJ/4O4p
x03MQRYfb/iLvyFuQjg8CTHGMX8KQwxOUTmrB+DZ2vudyZfIcY76rPuxIFvNgKlLyxHomKi0QhJU
7DfAJcM2occOmIkJql4WlIzVYOYd23tZUJDbtPucjLNPKO22GmylSbKwrIT6unf+4zxtgJMkJrq2
O+clMKt/wEhWTKnDNGzdjYvJfcaabvsTL8YV43aJZf9FpidG4jKa2vi261BZCQ8pEwzcYhhdBWCj
KPSZJYwNX3rmEp1yWIMuCkly7wurP66L3ZgnQjxwU9Fbj+bNFCDGJNN0lW8e+r72/pOe1//DE2oH
hySI86uXUWLuqnKiqrI7ehRaZVpC8PCRDcu4wkr1GYCx6n1OsXWK8pIEaZVZDQEUa+nxs5GqcJtZ
t6Gq9xkMyzNYfIV5CxfxhQjBHvc4zLaz5/fwnrF6dX8cx63LY8WX0+6bYQiYKZDQaDYRRYp15h9f
9pUVreWLCJb/W7oox86ZzULYlMgDiCCaVl5c5kohYsVc/HpNqF8jTrhfy/Vjcymlioar6m35xm80
+l95W4/TT1AwAmKoreru6JR66E9FMyCMyl7k2Q4RmXyUPBnxJTgGMzyqSF/vBGkTIOhF2U5PLki7
OVqMpokycZo6v/BodT+sQ27C/TqU2fPEKNBLhU91vWsBozRPAdZLxgVBEafEoYJW52wYgWYZRtvu
/phaBfmWh5uqqKQ1lDuXdQz1T901hEox2MrGBoN0F7iVm9oWMuEmTuAqcZzJRodHoolzAjjiirIQ
N4HgRTI7No31YosSI9t00czIv63SF8vJlUSGPNp2nplbShQLVkG5RRMR2iAdCsxVArRuKntEgdsk
+O6q3VSXFgQasXDBNbdH9Y95nRX8nUg2/RxGp6xekIEhQSLU5iv6IMGx8Tq7J7Qybvlc2sY6MuWM
/zJ6as6JRWIXrgy/EDs/iqInGHFV7cNxJpwF/6dD9jLxwC0BAiyT3jYDMXYEtWCmhqPFr/Hg4XJl
DJjJkvCBerVw8QVKuFuN1C/f8I4Oh4yht6HEqonXIKRQ2NeM3Jzq1CcBgHHm5WtwlgmvPzK8Ez/k
tu76rVrQV85MDHVDRSWI6dO9A+YouGhSbJ5KEEZg5qsLnam3PRFgDthUHL3MtGNiP/DA/GcRpnpL
IugNPSpsqr1P6qzNDsUY26dWNNK/MLLEXznWt9gXWqvitWbkQ+Yf3YK7JYQ1PhgERsb7QePgALdY
YXgvu0g+2CxIbrasA+v+zjw4aLKaJeIhUzwWR6CvWywtaRFuN07ZOSETEWCQtO6imj3GOhmjI5UA
wqieaxvkDPmI3VbzOjxzGgDzrmUxLilZRiusJcKzlxyMkuu1iwLxqLLZbw7hTRAPEW2iQ7iIkcTW
BG9Aedezssv39h1fVH1EBslpkum1nJ20xiAazrFg7OK8O8IKlNxhLixAAXCatN/zFDrVpR6x7x6o
2lrFAtYw+2tQ2O6yyYnFQc0VaXcexoPPAi4coZSe+T0k14PWj/KJHRkh94R1XAgVVn90g5XmQKW5
dmleBRyFjOWxhOd16PKKUTv7dzk5hvZuZdBl/hCFgqb/Y2TfYaW2s7ZoCBwUmc1aVGy5cQ4jIeM7
m78Zta8ob4KbJpIcGfAhnODlkzOZFjnTKUonhyXqi2wxBo45z9v3ZkzWYz86U/7Z2GtGrKJLQJLe
l4PpBpwWkLrpNIcEUoyu43gb19PJlYTdCTVJQonswXDRjCzLIlYodnjfoLAHtinhOK0xS3N9reD1
i5o+S+JrF1KC+qVOPQLDkh26P6m9w+wSn8MTcraxYw5Hze7Ka2zKaEmj1mgWyhR6Kp1nVpHo+u8i
pURByGJBiA9hM473AUTFCoSdS2vUn9whImpKdX3yJVFekh0jOabgZSPc6ShahU08zvLpjBEtiH9j
Q+zDJ2e8KS6ETgzpksCNo6ZMy6nko2Qw0sbkRYNnlH/dOmTxNLdoYNAf5PxAD790rw2Zc/+NE/4/
fMmiIX7ADVaOybEb6zaV5QxTjEPI5BcfFJRxTjUT+eG2QDonl1B5ck/K1jSHuU6WYG/6oTEvpcvC
UITUJBZnSa5pASXkZvIQD22A01Yw1t1UK0gts2DyX2tGkigaRzEXCzxWTLhEDkpf7eF16DajeWme
QiRxkZbKrcV+KdyJQJSm5u7M42Se7hdRibPgWcdrFq3WoRW3ZXpTJ+2nTFZWvKu8YLqscnXgwFfe
7LsGshTHdC+nU+VhxU9zd6oxAJgSLDTLHCTQDbu/BKChisbLggmdDmq1hkuXSzx0naZgex0sbsaD
q2lkNpEJquC7VTiuNjUD/79csfljPOLAP2Adq56s2fLJQbiJRcydh2WAaEKDtzbkeKBNzc4SfEfh
zbHCs0LnjsuQtBWJ0zQ1jiweBwIK+Pta5x8jy+TmFF+F03wzZ5+8DWDgeiXVSOVbpkcRvCmTO3K5
mgCEPIlcH6hXYTHaOxiyxTY22voOR0stGBkdWripItIN2736WYzGsHWLawBICtnhxgY5fSXLnl7Z
YUvg29JHihAQxwO1IsV4/g6ZrJYPTWXnE5Zli3BDjsx2UI/9MLiY3vEdVYfCDqljJ0tjR2CxV4eO
sLJqZFhGbARLQpA0dru2PAy9J6Z7SaU7HWU95z+64hBmsmovr7nRs7ebzEqcU4l6J1MGQtQ0pGnb
ctuwEeZIcLhmWl9U02uSl0G4b715nvZzNcvfIqHQvjXF6rmrrICA6gk4j8Sd0CNZB4x2xku8+h8N
kH+zq2vj1ZulqHiI/YaLf0MnP38muYi6tOk6r0oJfdBoXcKND93alxgCRXlpc9O8KSIngCS7rv4G
NMybO0EW7rvjkqNzR3yR94TO37wTsbOi5rn5eI5jPeEwB8QBflvNjJkyW1avuYKnxf9QVPPo5BP7
Np+B7Hp5TcKgO02jgCklMCJ5w3hNqLpusFUDXlXCXP02x2Jf1khwhdaVt0NUmHZwhQZ/mJwaRjos
gRK32K4MuJcgo+RfqHVr5r1PP6/3lQhQHjKXPO69YGFBtiWEIjnXGSBLik+xno+19sITAYnqQISh
wnwwFwnk9kxxcsVb2dq7sjcWrm7BLgvMcEDpLrjtofQKNucoUDs6v9XUnD11ZId7gsnWNyerXOu+
6BGrbhHoA55EkgJ4gTPismdVfqG/2jyyRugkujZhlVnPSFOoR/ESDOpsh9IbT4vMm2FfAoJbm8pK
ku9FZkRRNFR8hO8uLnascFxy+4g7ku436RBEXmUdB4ju1hIFn5jNq5jbYwSYsGtSm9NxipysByE3
FQMiz0TohmvUdW0qMpK1CR3P1fTluAntxiYbC/Wm2QnG7NdRQzopKyqfmxssvFFdYsmHemCH1EE1
LCs8YQm1zEFVdkRMmJaAO6us6WfHkdnFdoWzo3Fk39VwmXTcdb8jiQcPs6LrvmQDkbEgqHD6DGJ8
YsI3aqzC7sKEn2Axcu60hJqwOfxngwMy7de1eqr9qPnN+B1fxopmB48/HyRDS61fiQdVAwPHZkX/
jQyh+2SeIw+IAB7cE13EKDwXdZeW0RqLY2hgtjjW6sQ5D1ESnZfReO9BXLZX1hcTrOOAtL0Xtksi
lx+5JJUyxFxeDOUT+S8YzMd7oEk083wB4MSUPjl96hRWF/1ZZ7ZlnNk+GBeHcqQnp8tkNpwK8usw
EVukIhKLwnFTKawZW9cn23UTEYfzhnbLF1yZLuNcKPSi9lSXTZzWgfYINu6t6nMMwvmNGHNmiILI
t3dYiay+sNrOGr/CPGJZnq2LYc/MorGvBDAH952H3IBSWVa/xs67SzE0Q/VvdD17YEcLY2kK/Zi0
U5Y8IFpRDxNeqbVRKFyzv8rPGWscVpaW7+0Iul+9KZYm1G9KrfI+Rv1t/8SBH8hHeKj5P0VqX7Vt
nNX5ppoS3ZmM6qGFhZjrHxFY9WM72jWAXuiSLGdqOwFcd5SZ793AxktER8PkRCX2MDwlRYDYGPFt
X4yuyt/Jy2zrx8Yqi2ExGky057HI6GVov5rUcSN8QUiE/nEZGQWcSLvR/hM6XGQ/tyuVCIdv2wfL
XWMXbvwU4Zv3Uoj+pT47fav+aiexxWGak6a/Y2Fkg5RTBsiT3Qx3tpGxXDTDOzPa6eyGTJc2KrBW
+dIIv00e4W/dhf+ys//1dZn4ZzeIXfsTP+v03Ksmm89j2eoIS4TjjOS9wuY+0ps02avAn5BtNdz6
shuIh31ewAF7JIdpPCUVM/eXnoBedm14U3Cou5E8cOp7EpewJ1SQEV9gamFwH5O8W250DO/JVjGW
LhzrBPIS512V1PvRjoHCEuSZrU9O9I7QcVZyTqVveY/DzJbBS2ZcBXol62nZooIxVmznZHkqTM5S
L0p3pbfGK4OvehmcPt/2udPOm1ZkLXx2QO4djIoscPpQFBCJOGTeP79nZHBvQ159kLhX2YcMYSIi
RchVz8HMJZWGRe+uLBcRlfobEI6G1JcwmSGblg971/I9A9eMpcNoZR37IC0rZOZLIRnsuUE7+Z+R
kpP3E1N9nkYWJDAGZEtN/ev5xhu3FDo9NgPeCHCITCVnRg0Obf3aikupWDmZYovLyFnt6aq2hY2e
tSE1b/jqfKdAr++HIMBJHMmfpO4IiRhWfyhRpBTwP3G+618r8+ggiIX2/64tbo37fJ4MIldcZ2gA
PS2NHCeXVo1WuN+w0YNyjSReqAE9NBZda6dJpyOGM+JZavxmfGDXCgMbhNs82v6Po/NakhTXougX
EQECJHhNb8r77hei2uGdQID4+lk5bzc6bk9XZYJ0zN5rh+VsIZkO5DxqxOcaUlJJzghtVnuDDiKG
OiGHSBiKGRQTXg5/j9VTJ4ct2bVNzwTHE+9U7BISv99AFitLyCx+FpqN4Fr651lE5dBxdfubwICU
0ApaCo7ihDndxp2S8QnXp+H25oLMAEdG89uMzOQ3yHdoDXE+zZbWwYUPhu8ZpXNow+XkURwvG+Yw
uD17uE3PA/JVtIIVDJVNj2LI38GEND+ycoUpWjK5ImolqGVxn68KdIbCqYCsN5zar3Vg4X6TFyng
UnP9Uq3WHHliAPLAPHCeezQzCQVb0V/8OHaxVYaOgBZcmuCfH7uMNRzfrw65LZ1fyOtReYU6Lh7N
0nHIJaC8Oqa/lf5AaQEgVhVkkTELFcO27G4zYw+zw80uAj90F/uL+OhE5r4O9dQ2exbS6K9LUwu+
iWla/jAoqd9DjIAhSC5WNRtR+4YEHiYneCcg79Vg4GSITbVef7RlX/1apcigibKkISyvDnC1JeOY
MLkrpWSCzmx14/lR/ZLNChVSNSO45Veb5G8LU/XElybtNoPi0eODy3Pn4GayIx/c3sS2dZl1T33d
iRSDZ87AAanbmG19GwPiJTF2rbYe7dmbaWT/xNVZASgMOdHxMzYE20tU1x+1O6OZX7J2/TS1RATI
m1lnWzXJ6DH3JgoFOm2DMVI4ttoYTyAShbTZwttJMNkdEpwv0ZZM59qjQyiYgKP97z6mQazfMAQK
hWET9XTKwhC4fDhl/279Mcj61V1elSpDcG6IrSjj+Lyp2VJmn7Yh5iNojYPPzeJTdknUeOyFWmDt
wuuNNje55ZHYmSbGY6sxtxdMQ/Jtwft8hm8X9RdbsQ7eZHAt8MtmEfrWGd/Lj1mUMyJ4ELDPUynY
K1VNEv2uMNPCMJEYfw+qk9GHZ2sG5xU17AszTv4nStZbgE0+8GI6o+nUfm0VrI8B6t66F1FSPeep
l3135kYexHHnHBqunWyru4GnCxpO8iC9Gj8x1QPLQj4IbmObxBTTKo2Xdrvkt1akbhqqpErINt23
kz8w9CvyHjEF2WHvqEvZtmOEuVmxbazPk4c0ZDciNPjrrE76lyQgLdjkR+KcyHr9nDgHzTYeKvW1
LI7OWDrl+Tvm4PmrqkMRYQMLzGMELMndtv4Me29yubU2Oa3sazx4CQNcaWAHscKm6fcLJOsMIpAh
4qsqw0uhhvYztky1Lgkf3m9khHBEgMnR4q9lpi4KGWt+qFroCIgARrNvTKIeZWgdsx/COrsT9cKR
7C9JkcHqCLvHaWii3zbndTlgyIidDRlKot4Dj2TBOLGmYA7N9pc4AkkfunYLSycTLrO/C0MNZJVl
lPfHy5SHoi9YwuGUmyF5LmsfLMaEwD/bLbCL223bjjNUKp27QbWZfSF4WNw5uOA4c75jxk8xNfhS
PvBZsrceiIQ8s/riN8AFlJpDQ5oTPdawdNe2YN69i2Lf8ieM+l/9hGVav2HF41EzAurH7I6RGn8K
A6Dau/MzJwGk0MHc+ixQR6lDNADrxwrEzEQ/VRpp7IZEJd7eZu2BTrBlTqNrGubRL1doRN9+q/t/
84TygIiQdh4J/hwBe/5ePcgowab2Oh093OgAqNF4rFpEb4yofZT8KDoacZxhe5uvCg+AxoxMwsIC
mQjlEvkySX5CW90xS0DEMI0kwbqUul8qtMzoD5YuMjyBS2WlyUYN/jCbbK6cPouWE/tmTFftpO2p
IBiB2lCVGeFdMZ7sMPP771xLHe2jzKuALPcy+9VxMH1jmSCyqx3bOKPDzhjbLc2IY1Uzn/wTx51c
k22d9WpsL6v2/ejMILjDbxsjq+Xj16E2wd3ERVT/JZ7H0tWOg2hukVD61sqAcatpKbrYxD+Vh2Bs
x1A2DTGZsZI5iq7J7vwa2fH2VsxB7K8W7GgWEwCOzkoPxXbNmTmYKvPw/PvJ/M1OOkB64HXNcmcB
nMeg4wXZ8ny4bT0jG4LZOvUvIS6LXuLsUWR95JTuGJlTZjRns2r9XroFf484Cts95gsDkY2qnOg7
TqBaUZXhMdg0aK7LpzktBxJZyqT8pRi5xiejxujd0dFs0RtK7DR+3Zp/vQ3wiNXQI/liHNC8pETT
1e/h9EX6GA99+4ZsUYcbQ9kLtqJRNVk5qV7U+0jC4dsMuxsxgR8P9uQtPlzrlFAde4wxVnf7sG3c
ejeq0X9g52NGjgLmrtEGv1bZX2dP5+OvlDWr+9dBry64JYYK3g7G7+PsL/IpnZm4fnb5zNq58N1u
PrdlVGMIB53WVluGWXn1bdh3jsOuyfAbU1PYFDvuxsP159zR3PByoZJWfyYzggDkV3Gqu7xZ/Rgw
yxCyTk6KPrwOERJMQpXypNiMQdgRLQXVaRCPUXIrAzsCAFaAnJlECeeXZYEEZJ7tlrVbBpwLaUi9
7Du3SjTUblH68yNHS1b/DVl061PA4JbgD8NUfwNFKG1e8be39sUrpH2xSFgZVS1TxAveSuiFPKv5
DBV+LcTryvQ94xqPp+wdtnO8fGZDMbV3rjcKcZ8RBc5xVxQBMAX8AsnVoOUj3qjGDrdXEnsS7uPy
/wVUoR+ZJBQQj7qi1LuOKG9K1ZANy4ZZezI8RkZbe+qrVl+53rlq8NvN0x9GYsQbheiPEB3YBIGZ
aYR+T23RqPu5DONw5xp+4s/KFG3whavUU88KtiufNpJkxq6QshAPkYxlHjnEW0rrDjbdnl1R4h5m
Y9Ij1XiuttUsWLTz+Jl2U6PkHb7RhDMIhXOE5jGxM8M7oD1AJNNqmfp33FKAMNJIJ+aBlUAb7lvD
jP2HWXlHKr4zOL4HNA1V/gxvjA1JIE31gWiyl5uxt/NjNswQjpp1WpGIwnNVJ78Ku+XKUrcXH+3Q
rdPOCTUxkBv23ni658T1in8sCxb/rPFcjE8DAXjdR+tLHhNmKYw9QhTZPPR/Zva66IlUjRxj9QYF
TdSgtScmc0auQ1PSEK8AjD7AOsP6qLvSkdJ21Sh9gmfSKXT07gPrwvmKFCP5EQmZuS+wDSfwX3S5
F6A0Wj0YFCjDXcW69sjso2lQ4SNeOGMtAeKzekwlfwHjDNnmIHwWzjmfHFm8UTAilAfMX2l32tYF
Rpa3SOkmeMME5oMTZA6HhQ8hpLMdAFhgGMSS7MI6hyHwlqOFkEfKffeENKKK3lj+kcnloavMd520
4mmu88yeQuAHd/Ocem9JXGJAdHAL7EvT5JewcZm9sbNIwavkNcVSPPLobxd/qu6W/uYokYbd2XPt
sEu/jPhvcPViF8FrMFnoPMgKR+e8oonMcDG6sAkf/SElOdJfh9k+sEZCqknCd+7/LD22tj94p4pw
j9ATyQedSsgVbio0nD9Jjkd4qRgpkOVWKT3VhNZbJhYUuQpXxEYF3M0XwZCrv29atvc4w5Lxvo+d
GEWgC4RP4UiLsadq1vc4EMBKZzH74BGx1L3vx/0bIqfmmx5WJd8xv+a3UQMTzVKIkk1Kvjb/8Lnp
iHlZJdghLcuSZeelTbNnVNhruhvBHwxbA+YVegnrg3umvZrFHN9SXm17UdyOoxA317Z3arELi6Cv
XxLbDd4hWGv61HFBuwo+ZV4t+V+uegyjOowOZdwwKAijjE1EMy3gPJK6j3cBSyWeujyf293Efex8
hIx05dc4Ou8pjhvMFK1zDBRXRdDwCW8IhhDRPQkv68Toxm+51jUGI0HJGndO8dAGy4rJeCxz1pO6
Z6MWWbXcjYKYaso0UOaEcMS16VbsC1F731aufre97m44t9Vznwqmxc69BpEePEHOL4Oj4W3Xx8jy
xn20gvJqM3rw5oDOxVN5LMYw/pFlkfobISGmIFjj6U9Zy5qwh8F0IAkAur/qUdaEb5K90yDHaZYP
+lo0HTafvLugQSpFwtecUYz0WLVOCRNMnNfElWRnrwuBC6GQwEa65qQvHHMsGN8K4YJ9vTEO7GOM
6BTUac9Sd1/bPM23EmVhcazcPifqs+5/V3HltvTZTodw0oln/5RSrLX7EJH/XR+z1t8xWXdnhoqd
mEGs4vZG51xWj5PtQzZIkFLcD4g4UOmgVdMCTqoW692yFsB6PT/uzKmWQ9cfrMvQHXFOL6otqa+e
cyrxbtOg+wWMLiFReG6JZnSZCCpcTruENdhzSB0JURT28TAgXjU5z6F1GvsZ/J82U/RLjtVWEPt2
j8R+OVMJBdm9EG33RWdaD0fhyRAowmAAtKciG3bYtDpcORDUDr5s5oOjCAnZkKVrl0M9xDo/1zma
d0goXszEk5eGKZ+c1XJM2C/VDx4VwnoNQzmF+zFR4pbzkU9FexJhFjwlZgq6H2FOjDThIXYwR7a5
6iMhRAwaW8W+E1d2BJQNsDxxBblwxpl2SQgYB4qKKpC9pNyOs1R2z4H1qnMgq9wBc+sP68FjONY9
yWkd/sboXllhWBt59XVoU7sz4sbCZrq07iaHYf2VaS3rDafF4PA0gecn+AbDxVMloi4/eBQctyST
tgi+ekTzmM+X3Pn2fBd/G5ueoN6jxjN+vp2AT1Qn1g/ryyrSPl6OAjtSQIGNRV/wdcw+m3l/dZwr
kib0IXWdUGqm0mEPC1MP26cuiwPHifOEgrHztu2I1Tom3a+U9T6SgZq2TcZKAXW19ulMTWN+2iEq
r+GCUGsbM3uPj9L4soeeBNtHUkoqKtytraXmBscOoM40096Ctl9yEcwNuGJWIivYgZV9psxitK+N
XErnM0ODeNWmUstWwsuxB5IECULtHXQDVJRUwoCN1vFzxRRUH5DigUgeDYgi9MPtMwec+0pESLI+
615R4LHbbBtqpQXPWdXdGMxhWDuAEKrxi+A6RB0eOiIUsU3ynqCE+8kyURR8hwsDDMRRwj+1dVQ/
en3QfrfNjR6y9jCT+zi2/l3hDFz+4yoWuEpF617rzrPmV+3mcffsYmA8UDB39PQ2lM2b19VhelEs
uquLy6DsGOS+RlKxNMJ97lgfovnwpPgOvNuTkkdiJvevDVs4KH6EzdMCP5z3kmiShMrEeAy/PS/t
dmuXQvkmKJLwIHYIfvZqlykJdjVyCLVb+BbK/Y2lGnDEE+V5oIOyDTf9qIsXbd3JPQaGAM4NHAyG
LOzVAGlMwsWow8zcOMmRZbJkcTikiQqPydSZ2zJk8NeXINPLH5Iu5N+ekugOKmSGQEGQXn0ctJrW
d8TkVBuhtyR/tOnS8V57TvLEgQMhC+HyCFbMB9268Ueq/PP/GSFf7my5INHA60T8HlVK9rPbYyjZ
Qyrn5Ky7rHG+nQFnrxC6jB7LLA8/MHu07g+Wq030Mjeck0gpuQpdgpTXLtx6obuOP/xlch22Rjfp
wy7L+ihBDYJ1eTPTAaCQr7NOn3PAvOoNjU4AGoulqPNjWIPgCurKagCChYddKi4NFHIT+vDTXf4A
nGqIWQeKVXOZPZXOu4CS5w6p35De8xVVP7B0loRuDJ2aiHtoh3szgPSEcdtN03X0MkLlNplfp7zQ
fOXNd8pcSH4F3TAIGoemJKKLkStadXoivhbD90uFB1Ir4OypyeGO6tG5w/wHNmbEyPIT1kEccQa4
yXTWOlqaU6XQ6x4CxYF7yajwwpPrh8l9RSe5PgXdiuhjUOuSEhiSifRMF4wae+OyqEwu/S2L+wlN
wboe3Tzs3EfjAyGvgaUhBfBquFa66g1VasNvi/+xjEX43PilvtxMsuu+vS0IgGX4TxKQ1V9hmaXt
JlRSqIXJFd/hAPQu2IIlS7g2StPhrZzmYfo9OvXQjAi/tLIvbZRVzl7Py+1BF0LSOlBJvaWiJBl6
M/MgfbORc8SPm8LB30NDTPwnb85NfI47mrX7ulbyshJtEd6hrmQqGPGKj58MMU11jCvfWbbZEI/Q
YKwedqBTqnE/MLTgNo1uNthtJQO5fNskGeAT8/gu47qN1Tq/O4C8/ccQrBfrZ/KlGffvOutggr/1
bPeo2nX/wCxRDoeWpgIVRlbRuCNoLJfv0TaGwaLu5t/F3CX2KZyWHvP2OMUE53DeYm0L53B6ZpLi
eejvbvoqrpzsAQamqpnAMVBjmU+o1laEdm6eCewcqmM2sVDczmSIXNx6lORdzCOnaJkXXbsD36ce
b5Zc2iXyGYONXLzaeWrIJLOb0B+IWhl7+IsHd8YODgGMQPjdHDrpKxkgwrug8FX8Giad6oMGI/C2
9AD2txDUFfkpy5SxflsmlapDnXvOhSQlNCuigMqzZxVKNdWNkddvC6I9ceEUSJsI6CgKr7ZQhFNX
71YwOvLgM3X75caFTVhHxMMD46CbOBMa7S7Fjb3yaSzw+jB+UIHMmQEPxsCibg4MYFixQxm/kc8E
OZJbNcIa9/tu0STR+N28Y6jbPqUFfuxtnwx0CijcNbkIt4Rg6wGc20ajM7ls9cbwt+pq076POL/F
IytfV2x7mXpIPwEW3qM7LK8a2uK6XQuMZaSk1cV8IWiv+OuBBkoPKeizq690nsI98PvlvSl6B3nz
GDvXglQleZe7/hpf8jxsK4BZwfI3Fp3JPznKpuc6zlV7YVeLV3ajWJA9F7G33EjF7swkMZrQkPqE
WhJkvnQ0FzMrUwZRHmWOZ0YctORYj/ukzdovTIhr9ci32TQXPHQEtdkcHNqZHSKmAh5z3/4pKHm4
M4wc6i2+PkFSgWCEveOiYT/vdMlMTHdDJBEFdVKFpI+U6No7/PfRxjN4qyLAuS4i27y9VMCkQfgw
DTupnggKWIIMs3YGLRQJ6CxMX1aUgerEllAu79WoMKEMkBtOOtBlukXKfsugJAinfRlT9Dsynmvn
NVqwVnK8sex7YnwQPDstc4GnlE+IuPQsYcQTYGA9KqdApNqx8fpuayKHN92sDdoCFSxHx9b5PXt7
ERwLTpDL7C5zhjQEGOdDHISG5BQO4MLH+xpGzSPGWfcoSbUBWdk2ejjYDEH/K+vK9I0g1aY7NWXk
HOd6JI3E7SN9KSPmjc8L687iG5u8gXMXyTX/owuHQFS4oDz4LEj9/nNCsnFRTu+SmbngWp96J63v
5hVX7mbRpQ/nWGGs30a4nruLNdCx2YLFYXVQxlkg7VjiG/iTGbKOx++5c8h4YCoxsU0jVyVMHycQ
eMsFkg9A9gza5z/ghwYtE3u9F77/jN8vUrnalz4oAvQEY2U+qypp8VMrdoaCjGImkOxbmj3XoQ6O
I7cOzhyCnbyNthUgUqwW5q5u2FU9uRoXFLML/MMkoubtfu4LuIMsQFbKXzC+pFrOQ7Luk3kGnRsy
klF3ATTTp2wiw27bZVn5OdZR4R8iYudz0tXX8NE23pjs8Sn1IW7FG4R7ZZXzjIiGBQczXR85ROHF
PzEhAbwBJDL2Dy1DcbVBV9P9hEmXMXlKbqTDglKOxdiEg8aRVUFgX0GLtwktmITneHbREgq36J5b
qjL3RKMgPsPBeKyHi2g+kT/arE+LizoLDRpabNzUq3tFdUTw2KK7KH7JVB3p/SoKzVh4FP+YiM60
dzx5fyip5wtCURTILmcxaJRJu/9u4mcSKIlV9C+97MxzBM8o3DrOjPwHdRq+UUvw142O3ZNRZMrq
jzfkKNi3VHbRAWRLkLyZaMguHojL6i/+JR/+HPZXgZIvH3qAhDOTeQK7/cWdjgb+xPIR0My6fxLP
7/NThN6JoSAGZpD5XvM2JSH6mTXIU/y/aU8W6I512TReAWJEkOWxE+1XaPxYFZrAvg6AQKi04szG
P8gCVBB2BGBAyCZN9kDIguWVtj7io8xRIgdbueQkMeZoSa9JlBf/BiXRmEnwZyNDmajwMCncsjYx
r1MUqUmnr4tep7vZsizetoTSJlt3rC2RiRjNHgV3zfAWNlHSboZ+bPJjMzkBSIh4SR9YqfGLC20I
12u8VlzjESbgRicrnoEZBSvnFGKXX1TYJuUfDpi7b7QhA/GkKmgfJzM4/bENcOkfiSm4VYYOi/Zz
X/fladEo/Le2UiumvtTTV8Cyyy/UPXVFgASV1oPNTZDssqGNYBcb9O87YIghdlQJ7ACRPREOJ1dH
NiWOIEjI5vPqMvnHuIgjA1aIiXd0zM43umi6x6x1QTkmQWDqj9ImK2umEOv6K3096FRH0TJuUUig
HROFEici9Iw9yLWV3WWusrC9o9Rb+D8KJ/wHY2+EWDUIdUziKCLgUNbob1Ps9P2ZPEFccxbWWMIo
nQ/sIxpz/w3sesSGWOKrgkuTCngbBULBFReGPjHd6MavNOqUklefMtn+aNZFO+eFKM77QdZYkZg0
Bh8SEYvc5kNA1BYMg5UQhtlpBySAMusQBZKFCQjAjbU88v5kwXGOS9h9BaKdt0ETT3YCgZ7Bo9OF
EbdogwAirDsw0GNRR9MuppLW0ItN6WB2WMzNNuRG+0D39hGUkAhQx8bDre/CTr0XhZ9MBxgH5MSg
wIfL3U5upDeEy8Ik5cI1d8RZ3oBWqHPpTeziAGnyi3XHGsHoXTxb/TnNZDpRwyBI2zPBwn0QKWHe
YemO5E7SBvwwumWZ3CEm5liHtOYi5Ce2apPQzsRELA/jC0grsinoSR1sa67oLnqYpb5zaYZvtMVR
zUfPbfoHXtNsvdpyCn4WTknXTkrHsN6VhXW/B4KJum2ydup9mMuGrhwvP8mknKTZFv90bVnw0w7s
YTjKd5rjlByFwnd6Ekbc+GEp3TG6H6qZCxpshveezX38wKS6zLnzsoo5eTPPd41oCYeCmzId9Aoa
7b6c8/xx8eYo3fatJmvPKUyTXbh4yseatpUoSE/F0f3CmBWrtj/6/wroG0dP2RK9PgzJA1MQR14g
Yi4cFiLJnrjM3HnDIlt6+3nN0WBmLbA5gRKGx6nvnS/s/OJ3VPXEa+JU7o/EAVV/O+G0v5qR8DRE
SAmDeDrZomigzqbeU0h+JYShQDhIMeHr0QwLy5RiO3gjOvTEG1jrJv5IcmvL9PZuIsxNbHmpoUCN
3Yqcb6N4eO0uXW1otl0AtWfnzU55aBnk+du6y/3gmS16afYLUU63Ffykk/26gvpGrerU3T1FA6l/
m4lEw1cemIbkQ6aXdFF+Mn7IsqUUcwtipbB8x6hGvYmXYt9EiNJ30A9wig+4fP8GYoreS8pa0pmX
rPsFXRK1iFhma+67uRX9p8/Gb690ZUJGhg6LExju4yeRHgCaJFrGR7fLUK2T1YxiB7TWZ00WVLzF
egE5Iue0D9lUTeMlrKPF3ZXCZ0FSkuP8ZAOG3aehGJfxPA959ALSgLlBwNQi5kc3JA7nfObkLYHT
2RBQQZffxAkZijhCs+gU9aFCyiNwXZ6JCkeMDIRMEPVHhOSHTw/h/EJjnMDlmrW+X8I5TZ/9SaGp
Zm73hdAHwU8YYqvcM3nKWLKnVdAMn2GbxOuZbs1M8EXbGLR6lKzuSfNJM/8mDdC9UZPC6oUkDvto
jaJNyTCcnfG4pfWhIzGzfWDVFV0h8YY8dBLTDsiFFu70Sm5Nda1Bs3nHRP/PZ1+iCDxpCwx/JCNr
H69JoI95ANbjJyp98TgvFIU7j0gMsxUachfVlwW2sUUAkhFWssydqvSmgzhQHvEJThghQ8cTXF6B
V5FD4K/Pk/AV099yHp5r+G1MjMcQD9dH6JIL8F2DqJDXGM4sMLFYpcbrnqIsQFO9419rrMN1XXqM
Lph5+ixDuRBnGEhRRfTxCmeABzufmO17iGteQSrM7WFe5uiZwjJo9+O6NNduqNxpF3oB3vV2pSD5
oi3K0iNbg4lReCmGS+xDzdtRbPjxvhrl8N5YQ3vQZe4Mdcjm4alVzJz3Qgv5B5Ow4XA0XB+brmnE
ZzGJ6Ap6sviKWkIuNkS0GPLytOy/W+3SUfctcQtE4aKY2YQsyOhwvDF8QsyZkJan2iHaj3poWkyP
bXn2EdmYk23bJTgyniE5iBKSxe1SorQ+ktjQ/ljJ8HS+XNeSte5AxavoZ5LpRHrp8hRj8kVg4fRl
++04yHS3MdgDaljZIiUkhM9h9JHp2v8Jy3YtzyOBAvcDgJVlIxI7/oNqUcjdGvjYZVeJo/tEDsUs
90zP2voyzevNugCACdkqKXAx6z2M7GjdwuG38tLwV9b1WL0jZ6xW7HXEP2dTg1cCl2qVnbPGc55x
t2tMaRGSizvyGRL3Sn2eIIW2op/DY0uIVnompLfa1SZBrrGFfJTUpzgGSHKdfQuGBh4BQraAgfaW
jqbOrmxu7XOS85CesHNa7maZkfipQ65QJH1wdA5U9sjjVjX34Su2OGI769Rk/h77ETYChKrzDBoj
IIkJshqdSz4wP4eI7pss36uxkqRnwCmyy62FwF8CpkSvX/Fk5vDsuNWQ/y7LEouiU2tB+Ao4frR8
G+rHlcqevwdn78CGtdTersDQ4e+JiSJ/T7YBDW1NO7cCgsAeSHIU/+Edxiok+wAixj3VfvzXICMd
kR/3LILagHZhE9L2M8fRVfqZ+g0jzUfJGiZ5JS8OnyWQxhjjJi8JQpirrYbO/0sVshaHiQvqb0sW
zo9uJET7HEc9NKuZBc2KsEGwNeEJbOIL9gp9IZUgTS5dP3ivYyxrXku2Fd6hwk81X8iOWP6Ryuz+
bpgCVbcXpor2mG8kS9Ax6taddiF0oyV0hgdwbbPzLiasUInNmTIwbyx9GuU0R7LFdKw0bzWAGfc+
SZll/+lK4gKOFkkinykYq+CLBxDzxXaA9JScMr588UvL0fXONkfNx3yrW5zqpJTvlphXRfCPJrpH
wL/wFV2SRZIku3O8YEQfGTCF++OEBQV4xLtHWEIyaPcMAQtDsYOUNzl5lofykuB2xdIhEI9yIglo
9EnoBp0iyRW59VYmjHLNTizQYkGnwDlhE+c7IdeY8bmE3CRz5H0HmBneaEzRs09j4Ot7sBtSvnhe
z94Zu8uUH9yJn/gBdTTirHkI9Vk6jvTPqworZnKBxKo1Qery6WWcsD+kvaoeeE4TEs4mpvRAj0sA
NGqs5T6HjhXwkbJMXi5uhgiPGXEYqfcajwOguEornwVxa77cvBPfPdqZ+G3AnQgYnwXhJZ4HQ9qu
LNQL57xDwpmdGbXCJmjupi4giLNfa7T6EGzi08CSilx7b/SvBmzwcqTEpNnunChiuoivpd6F0RKE
ByQGqvr0C1Yf52ymJH+LMxAmGzOmmbwnagIRNFxpmaMuKGqZvTKSDWneSwYF8jj2ULwZ7dY3MEUc
wmcFna7Y3ezW1KFn3aieVNNXBFZB/bDCqcoPTNKSX00LpBTPInK0Qz2SkbmtvZmFFC0SOX6L6pYv
Z52Wr0zN0jl1YaeCe2ZqePmQUpY7DaTkT2O6ADmjLHx4roPnOZsab/eMtlAyaFrRKpQbO7l45gtj
lnlfE3wTk2sVdM1pdMix3Ic6ItPVBcLinFs5aXPhZvKmU+TTfb3gpJlu3sKaVndMYbLnMcv6zYrT
gFCywCVuJ3KT8CfFAyfK0FCJHYVlYLFJEDQgra2IMzrWcUDMPAZPUKdiDOcntNdR9a4Y290ihI24
8gtYn5MRuciuTGIIm74PozeuOlv9iDGqWwgDXT45L3JokLnkBsgKLl/0Gh8AeyUoQZw7KO5n5AFy
r00x5NeETGdEuE6QlVfbzUHzY5Xk9n3zQ+nkuwtFr7zvZmB3esKNnsaH1h/8hzGif8HynaXOdiqB
Wly4b1bok5SA/JuebJyXAlYV45m169fxdW7dtkT9bSAOXAx8MnkwISOwC5sJY78zUU5fN5IpqJl5
nZg7Jom7A9OQBYxsvDrNzriolQMBuFOoQMd0cq+OdmW0XUgf7O5kNZGsGDOCY4CcB2kzE37G2QnG
AvJctvVKHT3cti6oloq8hixpAHptEPaqayGSlAxxiDbI3kkPpydGDAXg9da9tNOqiuMS1UWwJ/2G
l0cOQF4gJ/IgvDJnjmAL2ZizHXyJM2+XFM0aWtc44BZrxzT5jYVlip87zc17Vy6r5POR/N34sZDG
Dm9k4eniWaLPualzjJdQNZCTg3uZZea5gXsFig8yH976wuYSohWm5INaYkG7ALm+Q9aXJ8mxlRmw
/o238DlhocihqK67evG1ICBcBc0nje7y7Eq/8QDR5vgQGJDJi8siyaGJdwKE8aoUr6Rvr2R1zRXg
jj3WxTraCY5VHDV51x6N7Hv1HsQ5XSXLyPWADRuXQw/zZ0T2zaaG7dPMFj9XQr1zvKIGxzkseZ+0
MsQhQtr6OUxK/MnAyaEr4qiEQxozLkJm4bqfGYNXIilRDBJN7nbhzyUvSa2mFCEZni6ToMmkI4gH
tgnX5RMqIJK8fK/xH3srQxLVoI1TL7aD4hzb9AkEH2znGt6DKOPc3VtkTbfQExm6xxVA6xuLZvYo
DZrq8igZaSADS/+PRAbahyvEaOFegkXEBfR5SYiArqlkWBCOJJSOegl+okKBVsLGDI+hjZjLQ1rt
w+oa1zo8+AwpiHXpK7nsKB0FJytZdCjLZbGwdDMGoRfnTweXHXcEw2eu52QLVSP9m49uT+BiO4GW
jlf/j8lJ4UurJP9FDwTWAg3iH+ixZDt4eMTPfs2obEMAeeH84hxGyp8MPIR7ikSiPyvHU0jKKuiD
d20bwKMLfNM3p3xBFYsIDlD5Q0a7/bNmVlXslFbFm9sFj4tZ4upRF4u4U8qUy9bq0CcjxiowjrF1
XP/UyyUA9cE6kJk42IecIwKt5it9+igP7FZX0gxWQ5lTVbagEq2H/zg6r+XGcS2KfhGrABJMr6Ki
ZTnIbod+YdluD3MAE0h+/V26b1Mz0zO2RAIn7L029RWUv9XU2C8r+kcoRQgAIdjXxbPf2lN2Ge21
+JFro+SuqrA2jPxmFm1PRP++fhcLGsJDtTrtHKFOJXo7GekJ7ySjvz6qfZm3G6vwGiQPdSXeu6kw
71pqX++rwMhw1+XScs5NEsYfPBOTPsAxdZP3qQTIHflWz4Dc9xfvUi30FNsAvR8x0XObEPOkY3vh
ho3t1zAwhNO14bBOb502IDhN6Ir7hoSTaguohGRQBl/OvG2kSt/qReC8cgowGViN2C+G2zlEbxeJ
ue+rC96Shoq2rlHtLHIRZ7G4hFW3OE+BYwTJKFC75RW136vA+SeuExas7ExAWlv/ZWw+wIXuUqxS
C0/iHJdXOt/kA/wewzWsWMy0Rj9OVOQmwsKLmFSofattT8wAIrvGgyMXdWljDfdr7Y9ttND3ZC+T
qzsOsdl3w22IxAwj4cSYD6wZnpQZmXGn41JxqI8Cb1xvjfyMN40JphQGrKCgeMAn2SeHuulxv7Zl
1YYw02EztawxdJIzO8tb/Du6NQwn68wbEfoaK5DIw7Hh0VSUvSMbcUgJNDHrBddxykJWW9jtuye7
zbTc03m1zdtSi5XkLsdph3BfZHGPj9xL8Sj3Hh7na9WqkQ8WshzQCUTGI25LltnhctetyBj3M3E5
1UUHtefd59nA+XiWiWpIVkGpHUzg7DjnFNyD1h0PrOXH8Zs91Ox+xGxI87curdAyE4ECKyGSPaG2
27xr1/peMKxHTVYxwQUTFsQDuCjt446fGKGXB1nzx1/SEr8TiDVWFQh129G17vKROfVhFVWaPekS
reaGhl/zL1XGpEDsEvIC0LxP3f0g53L+zJPGJoDNWhQxDaKso7BV/ZksGrW+CDhzzl07lcChLLlM
/mmkEZ43GSUo8aHkUTBjqL2FcldpMEwHw/rgh/7H4A0ofInIjCISJRWXdA0FKAEbRCcFPfSuY6U6
RvHo2Cv9MUjtrYTwCQnBE6beDg0a4m1oW2N5FTmZf91Ge4TnXrqFiwu51wCw6cL6wRuvue309YVC
aunfXEP3y2yzSJKta824Bh2EuLBLvGb4GVxnTR9wzdv3tRy7V2Teojo62oYO5mEGEQwMGuJsFodK
sKxtZkGNrAWboEwP9/k8wkEuTTyjNdHTjQjWAIr6rHPUsdiAiuC74P0yO8CiXkkkCyXnZkgBiSFF
FSEEdL4Y5R8cHaLqzkDxesclXHvWbSRmlhGKLcJQQTXjRgopAwmQ9YH2sWo3pr3MjU2bXmtg0kTt
zmgHC0JXwlMxqDH4kIxt3xuUv2heEOFc0jLP1gdrmkT1F8RIlz3VGC4h7YCJWZGDd2Xov4z0aXoL
a8F8Nb1Fyd64VCZH9PDxB9rg9gStDNU9ujjBS087dT9VGhXjcCvUiHVk4vTKwkH7Z4C6+AoE4ksZ
GT3L+TiiK7B3upKD95Ty8GIIKyF8PFgjmQ7bmWvvO+iQ0x9szx1THJAMFzedDLx8K+u2DO94okmn
gPB3y2cw7SebkbLbuh69ACSRfrmb+b5FZFwGy/caXQGqDdizw7lr22Qdj+64yurf6gaLdcf/wa9e
MqnnJ5JfZ3Fv2cJ9pzJUVUl685yD24TOgLYkavM+kO9zpealOPBdFAmLaOyDLpNFIk7/tqkzxvvS
8fO3jFUqMWsFLx+2vRtA/YWFZZiy/g7r4U+cJ0mHxd7uMFGCwivl3qVCKy+sn+P4Ly/v6gDDZaGP
dkGnidjSYd58+0NliEvG39T5FRgAO8+/hgJg5+2spAPKXdu+sU4K17e3dlAy2BvLuEdDOWaZ0i+G
vyxPhcspzBnK5Fm9Nusw36VhDoJBc7eQbpM3WJRbD2Y8kGD39qgVufdFG6b69wpj6R1PmEFFPwU4
s+zWoxEkUV1B+U2AEH/jw3LV0Q9yMupTyPbte8nmpCVxim8dM/8iEZppEIN7G5X4u0tc/ANSBqIC
YV31Zk/SmD0gsojbmVGIXw2MqAL1BiLSI7KtnCznDxp91RwMwiN5Km4EIMopMoyunoufZzTDVB5L
4OfpLndli+8TcdzZpG0SEqWEy2LnSJx/lC5WfBLtjMeoX/Pim5e8+2uwuUOT9YTzwf6IXLoFKmJ4
SD2b0Ga2aO1H7ceSCNupT95WXY1PYKaYXDe4HZC3ESyNw6NRU/1NVRaa38JyuF9al1jMbTJ22XyH
uaS61uEY/JeCHzFkstsmQAwbQMbK06EuIqTh8/rmz8o+9Qteychy2FpGAxPZlhUOV9GBhWqMFLge
oaRktatemqBbCtxWEKk6Wd4qplZWDouLW6Q6mvN8ZlxIzOgpGCZkNVU7VdU+G2av2xoqM6IgIbKT
KIzQmLzfuWVtnIZJg0Smy5hdgqdEzEhtJjsSSkZ7PxJTbu0K13UvdmGNaD5WJ3/kemETP4W2DUu+
810W983saT/KLE6nPSkqc3CIZ//GBgeunQ/vcXGjDZVdkHTodgRGzD4x/VchM7BrAQAhDL+kIUz4
D3rmprZTvdYIc3jPKeTUxmBUgRqLPdrur2YMkQNs0Nqv9mXCSvzfmoEKjzqjrCKqFmY5EBHIwqmg
uiUv0nZwVvHML29s9qigYQDSjTOH6OGTZrJBwusb67fPdXZWVRMWd82atOnR8pL6UhcEZ2P609Nk
b+ZsdcjuVkx1thOGss8Zh1xyl3kQ+d6oHPLzKLo6v1low+ZiSI4QP4trkzyFTzcGuWPZ3QePDVzu
BJOCjpgfu+CNvDx5cyTmmoOubJSWJ8De1fw54Q1Avjq7YXkYmZxdIQQG/yZkfOjwp0qqTxMP43wh
5ocoT/SxAJth8TeEgA2Y8DdBardsGmX9g8siuBCVi4DBweXx4hub/GE0E0o8BhZDL32Sq1jZbwJg
GR9q6Q7kxoiukk/uOmfOweU2CpGCW6ro2v04FaXRiNBJTRiBhyEgpIKv3UAs55DKzwdJJn01bSBC
FxbNCit81oVaBP9wRQWKH4L85yN6nMkn7hhp7qbKesYP+BkNOBzRL9ilM9kDsq8XD4qUolvCcVfh
dqHynO/DlmTuvTIiuIMsEX9PPkjN7VhKp/2gjpxyMu05K75sIBlvYExGYkGS+tfvJnOo1ey8Ycnw
f1NuZKIuJB0BHnGSuQg6fwjRFpitrWHhYUyZm//or6flOIscXF9LAMgbmmwOfQx13MY6FmxCfG0z
pUmN58ZnMMHrX1Qp6xe2TOcvWGN+GTtgrcMED0vd3kdCdIvSwXSXEeayHteRkiHCT4J1KaQU/CAi
Wq588mE4H0niGG9OQZrzR+bGufeEeqoWyFyouPTFzWxvvYdWaC1b3II+fnIiVGD/yRt3q6vpkni3
fcCAHbqq6lu3nulPLYAm2Aa+k5fnGJ6VBZCZWJSrK/hT+SZGlckwGK09xyfICHkB4FpgK5w6/7q2
AykbyPQzEqxHfG28DSQiZ1yhf5xWWP8wwkvn6MMnE89zOsTc3qgJCE3Bl9ZsO6eq8oebuv0Pbwl5
Mn1eLhEYnNxmFbsUR1vqAmR1ERPP9YOXBfHnENvqOBKLwoI0V/O9F+a9OuWEcsJko+aHZo/liHSV
LGRt37xZZV7RiGV0zWTZYojfOVNF2I4aJ3uAu5aa9u/c2Z2/dbQc1gOL22K5C5hrsXuHuFz/Q0cc
8kHkvN/NZ+UBEjzgK3DM/hYOtLy5hTUNUV7c2J/ALUgTYa2l4/Dq5LznVK7KwzOGvR/IUgDGoCta
0mo3OVqVjWgssnOThHLqzgurXgPiRXMe72/XOTCYkiQtWw03dasj7deadVnKFnTp68ghaN2OVgI6
p5eSSj7dw9ES1yYBvbkRt2+ZwWY1ZAfsPUXIiKPhRC2TwaAkMpW4FyKojsROklVBi7TqI+AehAI5
pf1nvviYGUJO2uOEypXfF/nZE0AaL/6GPZbhnUk8TckTd+QBsl5aLuwvSK6IU9eCfTm5kLoCjtw/
xl4Q3Y1Ksi+dPaeD1DhYy07Yjnae0mVauW1w8iMGQj/9OqT2ghNxzfRlElzPod2acJ8qyWSKhWy9
ovQtFXm3aD66K/1Eh4kXH9FvUGlHn8kYMGQVzNl4z3tf+ehyRfuKMIPgb/Qc9C+dVZgYIOEyprux
cd3HnD3hCj8Tw2jW6fW74X1P6K5GuMaM5V2Ja5NFHyAUmLYx1AScr0QV+Ec8N+zAAcnA3NO0f0iu
nNDODw6nTn3q6cKmXQdpuR73LE8ye8f3KjG7pyZgt1SOzrrTzHfCfts1bFq8A6qOgfNRZCAp5dUu
cro83bmWdRgaZ+kOrt3zKdgZuwQexQR9SG4t4s+oXFPSbFkoEVrBzGkrsiz2f2f4LjEpUKR2IDTT
gPNqONhorMzc84oxWS2vCBeX5SFvsVfxLIOxbcap5TIlKeHCMnRkIDpyuh0AJLhfLDlshLD01cNB
1yDnT0gmUVhlBUSFyMWp8XozgqXcz5bGJlFP/SW3KHDJdlzY7VizPTAbTgaqxqG0EfsRcpDgFELP
MNwZiwtjiwmGo5O8tTq588i/BVbfB8kjU3UYQAafjtn5gVrnP1M+kJlC2ZCCp0tIpfwIClFewgSO
AYnMOGcwbCMFHxwVMSzlOI8tHXwrBCUQ8TQa3m3PvJwRQ52Oz2vSk3DC5CG4I3mD9MW2iJOzLKwg
fNNiHI8lGSDFxgsmpBEkgS2oyRjL37QBpluVqA8wO21zz/Y19a/AjyD4MqUPHiopCKpq8Kb9rqRc
DlsElEZF4mZTOHpVOsM0ckO6cAvpqkFX5ahjmy5QXEeXtAEKoDoI9tQvo3lsSUXalTTo/i4BxOHc
90HY6V1HkInaTCM4gn2R21RcE3lq+WkGi/arkxmFHXZEQJvkAv7XreTHHVPPB+sNsYVElSPLp2w9
6ckAJMxyCnbeZEWwOpisLjkMbG5Y6fqaK/qhRU/iO3wbfTsdi6Lv//b5PLgomsh7vqV8g3Pg3u7G
Pmvv8c7qYDp6pPH1d4WwS4mOh+v0Q+oW90FlYA4hydIVX42xZzabGs9ihNAdgGNHG/Ol/baYUBws
epkQZoJ3+YxF2RzAiVXiTSEGL67wO+LuYQaEtXLuU1uYGeaidwtKzWJsdjarZ2aLK6QF9Gp4hjea
QVv+4lU+6gOfXO2AxX1KRZxTu+NTKpLee8AzQQ4QG4Abo2UlXGiJGrtny1AUU3/zrVQFmXZZwUBR
hq73vGTkDhz9NODM2ngls3OS7AaiblDpcvyzGS8XVrPxTpVBTRvFU6nifG+nhFzCZxnBDV+LSsjw
BmCx+vkaItFHZqHdtho2BRGWS7KnwSiV3q5LE/51rbJIt1paa/+nJbmt2JYokh+wnM0vmRXnZoPf
lUHPTBcfRD3k4kvNQPJadRTK7CZ7c+cEDipNF+P+NbGSjG7GENK+JzQzP/mIppdDC6lWfVp06zkZ
Lah/8miy8gS835qVcCn7qV8/V2UQ4ka83CUgXWGbFvUsHLLvIRurW/5VaDz94DDe4j5kAIqGPXCL
MmZdiqR0GTZV3KJnEX4Gj02ljIgfRh95yTmAIsdGsIrRR26561y1J6PbCkizIJ68eeAAjBWizsRl
/4iRHrBW1HEsKfLF/QSyDGAqaKBb+rdmtDc2C0fI7ejYsvIncFChcVpyLqPDJ2sLgFpBdCOSROqA
1Lq39Gwvl7FO3PYfw8CZ6U0shYd5vbEzeajBH6HSKzG0Y5CH/LwGww75fZF8NTII7Z2a0zk526BW
RpIt5ZzG68fMdfUvRQ03U0b1onwm3AU/wrZFITJT7PalfMiz8Oadovl96yp8elf2jo76aJ3BAuJh
q0lm941YO3c3z+BcdsiFi/FX0UOomKVqChujm7h83Qf2tm6FlrGJ4dhS6TjpY0A8ukTRlOUdZrty
mboH3JxTseMcLOtHAFEKLSGIu+Q+c5FuPHWSBvs7nnu4TzvZqzlmeYysM8Urz5LG+3EpJ+yb9Dcu
PxxuNjweI1Osu1DAXP5YsOYhga/6VmTs3Rp2Rcaw2mu3NqbtcEeRD/uG/yK44a9wHlcveVXYG1gq
smLJ/EPDann67lUgO5y5aWvtTdN58hDogZp5BQuYQiLyydjY9ijCQsKvgtgITNMVJVZkW2SosOdO
/eYeFXiYEK6WrYqFC6qWKTn1snMF3C7tmeW7ITbYP0zKY0UKkRdn8meRUzcjvLTTZDuppl0QV5qw
up8LbTfkpqd00FMMA+RbGheOjWEUNSB84BKIH2F+cDvg2ZOsssJUQN2t2wn7aZ+BsvSnFqgLYOag
tQ9rvnbzAwxaXzFxg5CD4EfM4Z+ZkUe566tw8Q8jHpt+36LNzueocoeKxHtIN+KF7CCSNRlO2d1J
OG1PrnCmipIzD0uPA8CkiScGz6AmLZ/k8JneDDPFameABBEDockPqW+g4cJj2EMV1HVxrIA8qAYD
Boch6WmTL3lriQ7KxWZhN95+FsMweK+eRihL3lLnEUtkfFIvoyY3qdNjJaejZX/MJCxst36OtYS/
ybbiux6Xoo5w2/VmMyexUJ9FkHZ5eua98R1s0QW6/AYvAcj8DXEhnNKMhAUZfonoYqhlHoi4TZBr
Dwpmp8hrYB02A3iCV4S3gI655ZfpuLg/ZmYfzj37ikL8ejXKeqS4swW+GLG0CgiTKJiGQi0mzdwT
yObBNvrq6LTJ6CAxXFgp3FUek9ajUUF2czsKh1OdqBAyrzDPoMEbmPlHLlKOvyV13PQPfQNjPyKM
7GAkDUVDSVEQWnquPGOs60AIBl2VMjz0SmrP8/B/s1e/+KDH1VPgQNAZYeoCdMIJ2qTjdaT80uEd
0+weUFyE6zMDv1Nj9y2zBx9ikMkfgBM2Jtg3QNa03uH7tSsQi7XwRRCBzccnvZB9YFCvB/k67Ys6
98vPmDpgOgc8ecPB1B3ZFFUSZoY1et2Hx2mWgzm0QpLAZ/UKXBFjC4yuRi4L6Uo3yuiJcf8wIQNO
0XF2fWWDBzNBQKJ6Au1rV43efCrprVCD8iFV2wq9Gotk1AoMzPIyu6KU1cz53akg2UjTNkQLPoh2
W9fU/FvLhAOlEfMLurW0Jp0O5bS96Z1lSI8MbNzl6LP5E1tWWuLV5gEKj4JQ5W9OeYaMVe6p+8YZ
CLG1u/Vdl8Ied6IqaoMtvMe9pTCLMFNyY1QEuA2Yi7ZzOp2IiIp/+8YhTrl146D/RR7iul+0NrLl
K0EBF3nIWNwj4craPKOeI/ZmnB3oCk3eV/6euR4M5EL3VtQQrca6z5msiWUeJ1K/bfH0GYwma6C+
i8A0Z7QhOUC9YqWLklTtFESlO2PySGzMbAFIUgzjusjOfd814RnowtTgZi7RsSWE2Ns7VlOUan6S
EFni5xkPlm81OerNZnZXDkXIjUh5g/TDGppsPVYgG3uebVnHZ04BZFLDFAw/KVvHV1GKmZUvjjOU
8rKhHq4V8g9mU9QJDMVp2DZBETTuZsYuB1Ri8XgHLJCnxCuFXvhXAglwnxaHQmRHdeMhQKFBSe9I
l/GnR6TieXbqQ3cQZ38uF3dHMkT6p59UEKD+pQe8wC/Xb3mAuPLLqxOmcrULTmsbu+wF9m0hrb9J
4Ja/A47ymm9D9n9Ga12wVJH5V0UGpdc3sBgs/uTwskJo41v+5uQJfcWSXNmnleS2nzLx2gaUE4Rx
9HztmpEYmBibNV9uzj30zd9hQgMGjTQM12dys9LHBuLTcoirytURG95beE0j/Gbnk+ZMyEzn10dU
xqnayrYJNTNQRI7Pg82uaT90xFI9rgOT/Re2VaRw8PmkDcct8UgbFgbugRYJWl7aF28gFJz/3CbL
j0iqwdxj3MpelR4TfZd7DugLcnbgonuBJR6WZML5S7RodZ2Empp95S0yIGEpVETpgbrVG+Vl/Yuu
54LhNIfRPkfcXB+CrEkeA8Vq+zg5TLuI3SlDbKkTUZE7q9ce8CiVxmLj+AygH9O6Mh6o8VFhbuiH
gIFMkluRJzMsCGQAKP/EjGU++ZbE6T0aX9Em1AnmHjKg9QNcXuJ2LM/HcSoRDxFSizWGGIrQsw51
F5OKUaAUKJg+q46oni5jD02wqPXUBDNQQrg2ubNBlJagysTpdDutMbXttcdr/BUnGNm2fmy5V3RH
QOvH2iTPuhL5P2Xl4r5mTM4g7v+QLit0ke0X63o7EPHeI0qslgEG+5AzSgPHW9+7YCrQhw29uOmk
5zgkAwmcWXGDFg5nWAM+crN+5bbxisr8SEkN7JNkAGXDb7LTRBTBbc6E+w8p4KTI5rLWatgKr9XL
GW170t4jTsMSMefpJ1Xf4hHi1SavI14P9864KYlXOBuK99oa2u+c8Ph/OZRNeXdLcn61OiSXEVvG
+k7zK2XbFCs54xpJ3sZrI/vwLeEcvbpz0Zbovzh8BRr8TrxWIHXbE2k80569H59yEPsEETqtayIf
8XlPcQM4dgb+HH8ztnKQc0ApKw/CzR37KHSQ/axCrP8ClkskLo5rfggh2OLKs0oRHCn1FtaUIb89
CdUiwarKqxPS5ArjbyvEH0R7JW5/PwASVGzHeVKYmzQu5E5VMDMjgWm9M+Pkw99CaH9BajUkJ75B
B2izRPu8rYVbsOhoQzq62SpiIN1D2cvzgIcx24zOjK+Km7d+WLrMTNgTjIRKZMt666zQde7XtdNv
Y1CMH/gcwemEVlAUOz+hjozGQd46xCxp/2qGQTBPMoZsn7U19f+6VWC8DwdDGBJikdwLzqVde9M3
zjvGs8CHve/ELLyUo630vGG5J36JPV1+2bTW471eY+SYG6+Okx+JhKeAU7f2zjHISPreNAB3OE1R
w9t7ZORBfRl14Nb7nrbOiRxfu92LqmIW4cTahXvkgSMZH0S53l7abng1CRSWHWvUG0oQEQUBSdTt
JKjBf6HbzevUwXGE0C0yg8IwkaSp/emxDnbve9LA5tca9zRQGyetiO1FtITZ2ZrA+jixJU/BGJbE
uRQdZbE3xG59RlZGRijAieYnt1am0RmF/UvQqOIDJ1nyHcPBM7t64e5GzRHSmQ6Tj7M9U91j3FIl
Rkk6QU1vhi75BK2N/Qhsk8dqrok1w6CEJR6iRxewD7rGcev6DllYBFWVVVQoXP4E3Pu3UEJlqSvi
HxaOXkYQ80w8d/BUSc/5BzBgAnSuOuerTNGTHLFb0BE7DWIfwr4Wf+cRZ1Q/OthGCu7vTBQPUmDU
ezBZ594oqPAPMFEFuMu3pRusJ6jrM4jCagaZKKqwdbbZLPG7tKboFdW8HkFjoi8cjnpqZsBm0DTk
QYYoBPmpKsKLBlAk2xRbsdjg7gjGZ9PR8myCDqvqXdO7+bEe6RLOi041gPCOCcBmpQFyd6k15v6e
s3s50VIoxMBEuXrWg1HYMPyjiGl6dhhMnemdsWgqHquWPcJ/2Grwae9GvwU2up8QU2fJheUfIdIH
Fg1OP+xyH08p/Yc9uTmfc5G8WLNwM2BMYTx29/XoOn84xH1/56Zp3keLXyafPY6J/t+64K9WO2a5
g4w8g3ebwG7lVF86Lb3zOGAfwF6ClKAiBAqN8bZY1KgvCPGWfj+apUFQiCTGmrculVjM025buCB1
zOjuyo4XR4QLK1dviqW0QxgNvt29e3BemwMu3LZ5WHCGWtgmY3jPEQiuOn0i+SuzmXyvDG1Q3SyI
h1mcQnXAX04iDtQxr4wKS63mbDgYs+PKAY3Oi9jABA8yIqMT+pGBZlL50y1owAs5NLC8ldHqivlP
uoadwu3bV90eWZGsdhJF4tVNMJlt/Yr8IMYpVvknJyHAvsStR/HKQAK5KZP9Tv1hKjf+hrzA1MqB
OxEJOHtcy3h/PME2kODaiKfmdvz7ja4OXutO/rGVjJbZaoGwObLcsZN/xHshhgRXqLx906YIvX0M
vumRBJ3FYXGuOlGf3XQcxn9c8HZ2AQrB55Vj2LtBdBr1Yt/q9StKiCR+gTJ12yguqwJOUC481vub
YzzdmxXUF3dcEthH5SaILqlix3d/SZfskCSY/je6nzGV0ZEjWaeXFwxWUknz4lEyQqbxyqCK8oCa
N6pRKMmrS1PPbqEiSj1/TAMMqtwAIKSKFbIzRRHUR+ANQeAGgIna5YmqxyYXIIAKdQHu6P72ADqW
e8YYQf86SUHoGzNxjYDIt/xTVQBJejYZpe9Hi2PCOzoJwyEkVLXBep6u02ZJXGt8T1M3aO4ag6A2
YrLaCuKtdBc+Os3cix2DSsHdQDxl858tWQnuka+5ME7TOmUE6sDxfEHfPpWnKTWMzJjHhEifEqSd
6tlBgPo54gdzLh2pxcNexhQYMBRs7D5Lwde1n0huv9EiutnoCHNfSoJ21yE6+WFCgu+blAB1jxhw
lsDiiTJAlmrFbfraVsHyRV2xTM86JMCZiCIj3QMKOBvLkNWqoNqgNa/bS5LUfX4mrcHPH9qG5c82
BGDIyhqvR81wB2i3g2ETGyAAftuBrsoAPIDDhB6r1SFRAbjV+vsG5cvQPc+VG+evYzFl6Pv5Wji0
lpxlPNdMGFtPmSf9rnul0zBEjyYyqdhAWetAEIVW8eC9txhUZiAWI551/knghO9DEC79vzykjT5i
hBrd4xS4MnvnypPWExNzE19Vkuv+SBlDsqCZfQfPuCO5Uiq3V/XTjDY73d12PvIoXDxvOy9DuUVP
zTqbXZMggyRW2M3jyqU4pczpiZmFdGF1iI7Untm0ocK2CTMK7toEw83Oc7O++gFIANdiTv3sQyuT
nGaFjYWBkk0uFqKR6Y/tMelANKfNfJJTjidMJcb7iclb76OOwTTpQ4XFJeqHk/3AKJwokiLnWd3e
bjDvNnX13kMbtBADbzhRLAAbsDTIhIBv1r3sjuskxhutSmOoEiFyT1Y2S9ECFQhAkXZ1sN7FPlYm
Zl4zzEg9BUIDCDTk8fTMhZKoGBCodGUw/7XqrHxe0jBNMU6lLopNpNiQm2Hivc8t9yOWyC75I1KY
L0znjXWxMDngVOp5oSIEeVTziNbUdIvgzd7QWw//ZaZFjWQhwWej3GYufwRCBgN1KwNZTgH4D+M1
FmQXNXHMDhmv39aNR6yQyL+RJtdmDd4Lr8ibrUZu/4Gun+Ve5s2GnFl8hp9oamwCg8hSOXku8XW7
icH427Dedjy9XS0PHQ/pBaYhg82yaILxHaxo+bWudn9DqpnYilJ/dJ5BBZmrsePhk8zK+j+7V8V3
TN7snW2bEYhjizB/M3OZY3NDWvTFcBTlVbfort11cBisXViV+Uc41iDwJPrnzwyf2ouFNj5F3oz8
ZGuwLD5UKYFZm7Br0F8Bcet++oJqhT27XTxjpXXeQuHY/xVZ9v+0pnH0ozWoOtTZo6cF5EtZEA2I
+pjtXVLLrSdtzsUZ6WmxZYtcnQOUmZCPiDnWGxSMMJUNuNKaQ0/jX1yUJr0IeySLjDzmXCMVhcVR
FXiYhGyVc96u+YKNQqeI1zZBL+gI6PasEkefav7rVNt7EWma3S91VpPtbFP7GQVMDbUzr23/PCA6
FDipFJvwoGn5XTXhNhlthR+Wd55TDhiLOK9GwqIQrgYCjQp6xTyeDhwG1a+ZtPq2DOftDQheWXdj
6+kfnxVfiIavqkl+DRnI7xIL8tVuXJV+GBwZvHDnJN6RJD7iGxZ0s8Awaj6nzci5SvdmZX536hiB
gvebkvKl0z2hlDb3NYm+DUvbnWTl8p/qR+vVoAg+rrq1H2Eq3+g6YJl6dmZFiuCEqz0yYW5XhyxO
MKEtaRmcu3IN/9RQMMZohOOAurFpsI1kNkUKKhDsvSEbwScL0Yw+mSqwr9M0pM86ltyFiSJAC+hA
Mj/IfqoBcyAldzYpcLIzpr71W0xU51HqkHW98Wa6cDasEketmub5zYgFTibNKHtPdtYd6mynZiac
htXJRew0RWPnDs+s1fRrnizNJa+Jx9qgmWFw5vZ+/1xCfWRMk/jzf7LI0Y6wCfMOTjGUzX4Q5JPv
LYsE+gjdOQGWgZ7Xv9in9EvQTQkiEnHzBg+TrKs9dROJ5rz3zRQJi3JqV7vZaiKTBeCtENOJDTO+
4ikvRPqN7clnRmQaN9viYcyvIY2tT9UYV1+jY/k/YT5M+ZYngYyslpbsGkL74ceQ+Hh2LBH0ObzZ
FKI1qSwmbWtb/OnCBZ1KZRn3Pmllbe9DKie98fucAzTpGCQRG8S5ugmBk3108+xjPvb4/qkaYh4N
LjQEQpwNsNnHNpNPZCFyTgHkkl8JeyIeqmZUh34Zyg93tMsPwC315zA4CCulWNQ9C4f8Na49WNBD
zbj+NFV5dShnaH/bmb32JzIcOqTY10j5zYoIitohp+z17Qbypo3aPD1CeWA53mNvnU6qpn0OYgTf
4J0W9lwdLyN4pralHCDYBpGV9AU0Y3pH8iSL1f8hy70zYMzc7qOi23xxPIvQZQwgAXYg7TwvuIXm
nYUT62+ZptOjCTDpUV7bLkXbVKn1JsRiCgZSrvxjCZReG6yjAk1kkoRmy7Snz3cCERBCzp458KYf
wxt+nW0L05zGl28B7y8Lda8uQI8bmt1N0iXjEDEcmlr24igBdggn4D2Ta1y8uwR/ic1aGGLNi64P
wMpNKckQuo9pwRKwYWpfcVQ+BP6anBHGtPMW/n2efOZ96vyXIXXyNmi4esbr5YAJo0qbrwxUw1lk
5gb/NxI6MV1HEhCsstTvcH/l8siwtoP+gWLrks6zXZ1kPkMyAdpRgSqyNWTPnMalOdZdfhNewqCA
+6Q7kews0MvTGVQly0TVofBkWCHdh0lX1u+IGPvg3n50eK2JwTpHoumPt1T/I+3MduTG0TZ9K40+
/oURJVGiBvPPQayZaaedi+0I+0TwUta+77r6eVSNwThUQgTsqYNuoFwwgxJFfny/dxGw39uZwG52
cqa8xhWehG5UlK/xkDrf3KruOUXZA9Gp4gWyH3XDwlUJKPSt1VrYbHJBw6pHYZqWHEk9xDeOc7Ls
N5VhpAPRBxjIQQ9FRoiPTpkcSSzOUQiVvhfcySLHaUT1VO/7AP8xyaYu+58mCUb+XnAVauhi19os
Sijqe6Sc4ozBOj3cweYk2obg1fRzNWzQMSPtnAzAQ5fehhON1ghmX3Qf2lC5L1DVOLqRrfmP9IRp
Y+l6x91OF312SgjHjXDXz71PEPWRdXp+bx6LhsYlLwc9uSCXcM7MHNSsr864uxlF+rlK0ix4QwFh
vef9l7DCiyj4hgQ5/5iqFPi58Cw/ffBx2ACY13QQgpBWUn2oOpW/eiTkUD7Hvny0UDlhvzPY/Wff
bzil6XFY1S4Qhu/sO5sc+41upAW8HhDrXU+nS226CIUkRP26em9y8UWbL7XyG186eRi27eU/B1Q/
5MlCsYCoarXRV+WioDZbbpKHTA/wgUKZ1zy7xA0BNUZ5dg+BvejAnxxix+aiE7DDGYxTgsk8/RB6
xbOWmRga7CpVdp/4wQz/1zF8wRaRMHkF9F85jcoAtq1pDqxSAmaydwOG2999fIoIu5nKsNwGTex/
qqGTDny4WfNO5emg0cTgY90YcYt6JTGrhoQD1/uLBQ6cg9NwBrge6a/sjOmrP2VVtpNNPX4RSC+e
aTg0cgu8XmL1jR/WO29q5hVDZt3Jccb+nqRaS99OtavPflQe5hnC72IfY5JhOguozo+oARFW6C1G
Gjw+HdjNkV0BT5+w6R5X0QCPRx4Gt/1xEHh36TRWKVpiTea7xNXMR0EBRlZLmKo3pH8jVeJ1GvnO
rExah+NgUow1BEzqW62vDHrYVCdIgcTk9vsq1uxqD0mbp8825HxKrBDMNoDcA+5RFuYd65+pFako
T7ahuL6lQweO0UB4fh7TWSpFcat2Gfb60Qz0IIstKWnRDSUW17IW0cBdheqGwJaw6z4Sapi9cvHu
vg1BFCMrqonJ0YAaim0GZpluAiLF9a0/peJoNIQdUq/O4t3KzOJPUNarTzXOexGH46xkCLWRjrWL
mTd+DBGBXmYXOj/ZVJSzQ3sSqX2fNP3XAFes01TQf93YJijunri40L4rFcKyo0/N+r5WLVcv2OER
3K8+CT+ZFuoFrDgJpn8Iai17gVcYwNVBII9Oy8uGz0FBrbUNMpDKHV6N4p6diwt9DQkl2WnQBfo7
pAT+O8RcdLVMkA9cGUOOHZLJUhlt0RraLhr80OcMoNWNSbqf99/ShI7PAWVUvRdEB9AlLCHbAHdW
lbaji98FL+DLPuVWkWu7ASWk/q4ZIjHs3CyBZzYq2rT3DQmjH9Dz1ncYBuq0ByfojrRrabHSwjai
dh+1k4f1AkvC3OHEY35utQbfyIoEyuY+UIjZD/NykTxevqI93Ww8N7iA4lYJb7Aik0tz7PKgIXvm
AkUc+IiXIKnjQ15SXiXKwhtCWYQbQFIi95XOaq1jgejm/VGJvmy3FJ8cHciUyxeHrDL/UAp7+FKH
w+z4UhkIhmm5WjAYoHsQ29W0+VewVgvbAgMZykaDbvwxwtAGlxhBht6mzCBf7qw4xotH10PIIRWO
2tjUhbn42hSYTG/Zwo33E35D0GRkT3ZUB2eLINbGGmnmu7OtbB3E/XQvhiisD1lqJyc1joHcFLhs
QcCgXkjumrpwSZFGyecdyeriGgJ6iFVpxdXmZ9RGaCCNBjbXfao5NW6FlDJgj1ZveXc+UAnS9oH8
a/yGksdp7CyN48Xvsg+2Q/zJDtmE576L2J+/tEEf0CvKSyV2Zeb1XF/J8/0GMIDXSDvUBaASvTzz
GW+Yotqht4yewrgye2gN/OEOwfLEd4GUhMxtRZGzM6UWnCcrhfXth6b/lHSZ2exJd7KOnaOTqTTI
uH2k3hvCo8GVMtxYHEQ6X3+Lm06txeI7Bk/RV9Hi9bKtCi2rPuDTrp5TvaWz2E9GpR9lCzMU3nLF
5Y4eQoh/Nw5UYDxGGX1Fdpr9hbhc5NtE99BsED0ppr1m2YGGogt1B9t6qIGpcE/BaY/iLiD1sttx
YFZUMjh7nbtYYdRXtY391bInVaGNMQVETD+Y06nttrvzWmlBhCTCLjsoKt6/TABIfxfBI6fARNby
hFyIA1fmtO0QYTV/KSCaCkjCcDBTQhXnHTsd1T22FDL9BGOI1l1RN9YeQAVGCIgeF7kEp4UP4G3F
2xJQDo1VUmX9hxRDQ2cDIYduC9wcUpWhMRvAkpETzXb9RI/6qQzval2mDqs4HTG9B25tf0wwq6J9
XUGx2An4GueY3f1Hxnb0OmJBG24zaU97xZUTf/zcl5/MNsre6DVJJjsrN+mimzL/kjomNBo8pIon
jM2C95OpLIQGbTL+BKUd/tKRs3ymnCweFHhrtCuw+MO1ymrSfYLb6KeAF/xCkwqmUNwC7YdBjnF9
6WYWnPJ0Rtrcoq0HmjgpsVOIeeJ3fGF4GlHrdn2B5TvRzu0Pii8wVD7KIkqeIc0ENhxVlXcGUATb
804EY8smohuyc19dtGjZoQk629kYYuxj5DaV7njdJlX0odvtJIaxeRvGRk5/GaJV/YUcAB6TE9Nj
BuCuQ9289/Hpb2nd5GMJ8whYmT57NhkgXluhpXSAQ9bnHKPRmOGxIS5woNc96nwppfDd2OLUgwt7
P9t0mKS+l9iHNLFrDk8GtBm0FJIdrHzyDMegeYO3gE3+WmQnrf/JsIWeqm3LO0cBWkYS4388srCx
fI0IhcYkvy+c9g3Rda51sNoxkkebQMPsO5pWw8EvwijqHg/GIrf3GDtgkvhgujizUv/7osV0PkiE
jYoX0HNoHgPVOnV2p1wyl+w36PVpQOzDQIU8kMEscNzZ1zHqCGuPFeGAjUpAbt1GB9/X59sDN3w0
fQOlmqtNTwk+/ekRyjetOyw82SRTq+HA54SqnYeI/EBtO4gsJ3UCshOBqwitZi+wHqP2iPTxCcMc
koG3QYBkHcsFg+0H9U9wilwcxjZRBS+VyiLMBBpaW5rcz6n1dhaRpe8k1Hry7iuoIknN/rRBf619
qQDcftqWVX0Cy63qbYTVAAVVSlDLtgk9eaKpTYJPmxsCDp4k9HwX5ghodrqvEnPbdXb1c6YMkwHQ
W9Fse1JJdPhQ2ck6j00sRzEgt7iODeNPZSO0Jgg7HegIQeun8kHSEO/RYel3UAoNCQRRVI9Fq8lx
g9u3+81J+vGA0zvoPJEaDcyjtgFFcywTVlzfNuHnAYr+F5+gvHA/ZGYG7sRljcQx+mLyjt9B711x
aZjuEExR5WMQTFFWDCUW7v4kW4v/1dSjlRYYf3OvcyABTQ2Kw8GmWt3iAOpVexyPCIjPJakiYZe5
Z5B16CtIYVP7waaFD6WyjiFAuk2qvei2BT4jzaj8GQDCjtt0krJ9o6LKeKXmg7nluxTGm0knOXTf
W3BeNlJirGTpuhndk32CnqTIaKhsET/CPgoNRYa7aWlO+dDMS2QXIZvRjno/TCEOUgLyrudFjr8l
wCzC8kNM6qPNjZZmKjwKg+y8zkAIBveTLJEyJk29H+GHDbSxqOEMQJ+iQADO9kD+GZdgCN64EWQE
h7RBpey7usqah8irfXsXdkbfbZX0ACOwX+G/xldHbqIs977BJKpPLqxQilREFn9JUZo/MAjrWCb2
yMoujAaz+AHf2k3YYF66Q9pmnVwd9PeQgVI/QxgDX2Ju8V0Lx/4Zi6Xhm8zM4tGwCbQ9hPRwvD1R
NZa7rwlh48Q0Z2sjs6JvvbMMhMdbWfKCyWewq2RLqgaoGl6urr7BaQvPAtV5I83SKPqRJRnZrFmd
ae8wdUrwfnP06iGLM/yVHVuVxzQkwPHeRXL/Rm+q+OwEbMhkhGIkuMPvAA4i7Gb4S6KxLWfjTWF6
guMh0PlhxvUtCOPxe4+DMfdr2Cb1Ro5+GG4Ahrn7cB3GdJbHwclfg4l+tAOj/2xMTf7kSV4U+GIG
EJFp+NYTIWZilzv2+tcolRlt+jZ8icWMsIapOXaYrCvWm0XmHPK7AdSG2x4iAopXBAGO30df9RzT
VhGHHZoFDSMHdE9TeHJH4di7AC6heyhoUBcbCgI6BZgqS0R6gsMag/M+wCiCgC2Uv8jnSG5z+u9c
/kZiksuhecN7RDYUCS+cb12gcZuWrQgzy8KQavZUcD5L15plyVOKGw13rww6HHkU77liDdzYtVC2
dyCTVbltbSGfsPEZvqJfrL5G3Fi+08v1Wy5803BO0Ba/0P9szth2V68DHuW4DAUCex1h2swYE0ge
xH+hfIN9SaW/L/EnLe5K3Qkw1qjcjgyutqAR9BDC6yeeykZHYOz//a//8b//1/fhf/p/5U95MtJm
/1fWpk95mDX1f//b+ve/6CrM//b+x3//2zGlrlvScmFVOgCecFD58+9fX8LM5z8W/xXoYVBXNY3m
wkybxw4r/MILuqfrgziXg0guCLpruUoYlnRN21aXg0wqlAqziPhc5/r4xG5EYqdW+s+Vp6ytOU7w
9/GFCY7XR53/1l+m9p9RbZPkFpMWlDAXo3J171SLbenZdZzmOZGR/WqamabtyQYLUXSNkPZUYutH
akeU1NcHt9cGd0ycmQ2Ht2ItniukEgAI2KTnqK7Gt7O+TD1TVnlvcW71svuiqnqkTNfHXH3MyuA6
g9O8Yzrzb/rlXYqUnF+70ZMzGVpIpSfwvx+0VMPP3YQwbQxEf8h6QfzN9WFXnrPQGZLkad11iWe/
HLaDaFbIMozPdjm8pB7AcqdiWDpUfHTwB+6kp1jMNCTotIm7vT74Yv3OL5nBFU1NhVBPmOJy8NEY
aTNmdXxOjJJCNEfh8gAFO2nvro+z8myFbtloQxyDidru5Th2xXWTYZikRsaNpgXs6xxIACt913zq
cXg8ZkQufL4+quRvXSxhAeWTYs12LAslxuWoim7z4GVOdGaRz7ajiDJHogOKCNph3hTB4/XhVh8m
nwtL1kKb4cw/55cFhMiBgB6tiM8wh+h+ikieAjPA++r6MCvfhtBd3YZprmzbkcsFI6Z6wNEiOXv5
gN6TPJ2KQHV6Zw7HDfypMjC8w/Uh116f0FmesPVh3Mr5z3+ZGYn3piRaNT6HvWWEL72KqeY0Rhr3
fl9Y+RdV+nqHgyeX44frQ689VFKW+EDYYh2YE5dD+zVO9BhjM9tiBKePsN0tsbr1uz9Yob+Os1ih
qosnJUKJQgTCHQLv0n+F8lbuyT9DahCE+OvmfvjtDyYH2GXYWCwbnCCXkxOFmkCLzeTsuHnTvY/j
0uiebahMuz8Zx3RtGKuK57h4iCjwnHRA+HseuH5h/F3rk/+SV/AfbyyU1bdlC7obysQobTkhevOQ
itosPUNAnkPv5eDvMTQlfvH6hFYXpGvoNEJ14Shj8baSRHrAbUF2tlFRfaSACMTe1E0XH76odrjh
SbMWsOgiqtXrI699fYhp/u/Ipn75ytjD0GPAiTtjHq6/F06CtyJbj0B0gjHwt7oB57o+4tpcDd3A
vAf2usFncDkihlYRGZJ1do5aSL0eJcdjUw3ps46xMcaNOc1MIKP4xqhre6fBkqT5b9uogRejhqU1
FX2dZWciVVwaLPpUfMODsDg75DZ8vz7DtWf661iL5UlrNx8QufE2Q7P55GrNbKpVkkw8ICB+7tCb
v/z/DbhYPi5Uet3souycqqRicpodZnu0RcWrqA3rc5mhaP2DdcPuhQkxgAUXy8XzDMiQNAqi7s55
n1hHWmeyeVQRwXbbKVES9zQnsss316e59jUaSlgcu4aQ1vIrgRqO/LVqkzPN4LrcVh7hsvuB5vWN
x7m6Qv/fOMtvQmZRKSKVJPiSBl/pxI7IHALzOVSxVB+IgO3DeyJ8nVsF2+oS/WXYxe7Z4PURdE6d
nDu8qgToSerBSypp+h3JpLfCG3vb2nAcf0q5jjB4lYtFEzRYakxhmELe071DjE7qnsrQx2A6DT9c
f3FrD9QUfO3SVrZOAMjlJ89xWPjIXCl/DWv4PmsPHjIT6sEmUf6R2+od9+z2xktc+wjZXqQu+ceA
G3E5pp0C4MuAA7CnG+RsMT8q7lE5OW/I6vIBELOyent9lmLeK5f1mWmiVYTDYriGMi6HHLErbGzN
4lhSTfDVgXdQdd291uWQMmBSzfAQwlXwoIGuoaaK5iD7OVjz+s9Yfa82pC08M11HyfnPfyluJrep
ZGqq6Kz52GJssM9o3+CugxSbGweY6/XRVl+tohiWgpYe7/ZyNBlpBBKOQXT2oCbfIwouINcjMn6x
UxDAIinVaXB168YOu7YTmDiKzvWbZSKwvhzVwjJtRmPnSjjQEROMXb2rQRKH3fXZrT1LChkqYIUi
SorFwk1QecMz6eKzRRjQm3bwivYwxFMpYCaU3o3tbX0wydeoDGMuhy8n1eU9cRfuGJ1xM7W+YgOt
Pei5b2PVqrf76/Na+zgs09a559MBcK3FUI05wrHSTN6a0BUZ8jR+tkNQjk/kfUCnRyBY3nhja+sE
OMuSuBwo3dQXn2OZ5nrqIM89t02FWXOQD/23sbaBWVoTMTEBftVQHcFj8GS+Pte1x8rngLLe4uqt
64sKR9VeyYEoKPZB7Mn5DAuxnzJp9juF28ONwcTqaNIggpuQZ1boYp6ciF42wvw6Q2+ttgUg+QdD
OHh8OKV51BBT7dgEWhTf9ti/Wpgo4wIZ2OqpRiT4hr6hxPGIiDVaW2C9n2KttO+vPw4x/4LlLkWd
OYMwADyU0JfLjOTVPCHwNDmjn4eo7dlkp2nV9FeMQB3+mogh7UrzuXPJq8T9UzRElHDvMw4BaRjX
f8vaZ8z12XX4uGzwscWrafpeFziYR+ckJ8YRQ0EdY5K81+vgD866XwdavpXIGOq4yLnKpnr9ZSpw
adkZnRDivs1hnt/4uubdZ/mEHZauA2nBkMjqL5+wXks4mqoEhaAvlG8hympwjyrboe2D3xvgHLGe
kLTDdxgR1dvrz3RtcOyD5iNvvt4a84f4y/ZvmyAk5Eypk4N3FMzpCH36E+kOlvaKte4YHUs6ntEj
nqtx8yFwILUdr/+AlS+A8p71D/aEOkYsZt8WfVDV/K6TNHCownU2ae07q5HZJyhUgfn702X7p7nP
SQcssrxPJx3+DkBoLlqctnrF9BLrNVHiMHKQMP7DnZPVONxkfl+91SrYen9w/hkONQaFBh1aAPLL
x20MCAjj0nJPApa9mhFrtlYA/NJ9HgWZNZ4Fi/lFkvKX3Tib1rYa3GgMy3Zg8dDkWnzIMzusjOh8
nOzOps/WtYZgi/En96lIIRkfwIz97AX1EJxD5fbaieoZyYROcN5e81xMu82m64e3Po49JI0UY2s+
jgNahvP1BbH+Q9W8+/Kds9stlqRJqxCNqeGdXByX8iMIHdnUuuzGJ/w8dOxNRppiolN00FQzTO29
p8/UjyAMBzrnRSe9o19yXBFi7cbOkdWgjiLRoxv129rCBQ1yOX0Nvl65eJ4VwsTeK3R16jVUmyTd
t29DIii+Y6DSTr9fNhmUwryRv/fgJbYW44jp6yRpn8wOC2TaYBM9w6LsxRuty/wSZ9G6D6xt0Qo3
fH/9dczTWOxO89cp+TJNi4vwYpqENQwGFYh7gs+Oq0LbkDfRJ4Ibv5XBgXlfVzL/ido/+VIXInkZ
8B2P7q7/hJViAHBI8qwR12BosNiOiaSXCMQ99wS7jR4tnjFoi4vc+th6E7IYo4vUF3y7Y3l/fdyV
soeqGEsraZp8NMtileTsFomf8E5oY3q4Jpy52Wwhh/e1P8XhEbPgMLsx13m7Wz5unIaF4ChQdB4W
pdZkxbi9FJ53irFVDh+Kjh5bFOeGS+IfclhUjW1FfwkNNQ5sQff5+ozX1jRxejQBXFBqIRej442W
CTRi2ilKNWPcobBLINQaqjSju85qqvHG0Sfmv3AxXWx8eMq2abMhqsW33nesHsLWPaDiWtQwCZRz
P3lxLj750aC/dGU+vkbNONv1hyWsusGI7pSWYX+YEibMo8lyfa8pT78BZq+VPVQ8QMy6MM1/Hsok
lRA6VZjaSeK58cmvpu4x5tnQWsW+Mdp1dZdi0dfYGBJmCSJT2t7uUxLg34S10fy4rr+YlaXIQaw7
8+VFgM4szg3PAaYiiVI7JR4tAy6FMrL+mpIQrhyoVLWjcB+MG8t/ZSlyCxcmHjO0oJCHXp5VqWPr
JDD67qktHfMhJzaeaFtCrtXOtcsYmhpRV/UR8MP3IH6Giffp+pxXyj2mC44K8q0Ly5oX6y+liUhI
roOQ4Zy0Pk5JI3ULNMdjB1/q+jhrz5auhcSqir64aSy2FwFzr0Qa4Z6SMIU3lY1Cf+sEHbkcNdao
WP/nXfd8fciVHc1kTwG9YVyw78XUBtG5eUCiwQkuVf0m6s0+ODahEUOHI3BwC3mKFnPu9+w61wde
nevfvROU/ewu8zv/5ZnKFgqL2/fuqcZk+iEtvBJalIFjsaM7zsdO+FgP/MGIQO9sZ6YQtlqsoo72
9YinhXfC+9h90ELD/4yMFgUNoC1exISeisP1EVc2MU4qruBz34tDY/E+qzaHtOs17ilmMz34mE6/
iY3wQ1wN7cfrI62tUCpJdi4+SUP+Xcn88jTpz5cNFZw6jZUV7lAikSui9eNk/MFbQ6YKx1enU/mP
XRIbT3D2VFMnq6ybo95YZbBFW2C/mBo+rYcs18SX6zNbe4Z8EJAi/m7KLo9cexBtiHqAdTI74yH2
oYe41aBZoWDrCJT6fSzDlMLlMYIvzkjU5bIcgiCMCNcG/IHUBpkyn2ASBT0GJ7pCknJ9bmtvjRPd
ho9BlUlBcTlYhF0zPtihe1Isxr2kSTOTjzCj/IO39us4xuU4ZlcOZtJN7gk3p/4lcYm8O+QmAhQs
emb/BGU06Y/rU1t5bXO3RbmS5yio2S6HFKPqiB0x1UkzjK+WF7unyZxOVVzaz9cHWgMvGUk53EI5
uXHIvxwpzQZsPLDpPrmKKMm0qfRH0p98B1/fKjtijkLcq3QR2uZaqE6yh1dv1EXy1/WfsbKdWaAB
VCuSItRZgjUNVzmyngbWTYMdvRnZ4mNPmuOW8dJ3gvzTG9Neeb5ckgFKQWp01HyLzSwnFjVsPVc7
4ahPAT4p/zn2AoGdjeG2v79M57pTSi7g5PLpi7HcuPTSzLC8kzZlOKkT/zWSmBvOiOlvP0RJHJ0A
aKPgBIe4fJWY+BE+FgntZKka9i2O8nA6q1Rq9R2xeln9UUTQr29cK1aKC7aM+XM3YQvQ2rscFLGP
51fN5NMQIqDqNch8tRfGQFaJ7HGs3xFbYgSPReCH5FMP5a2Fs1bfMb4D64OmMFTgxfolcdOuysHz
zwheRHcwWEgu2oBujiKA6/cspG/cA0uEcDEzwoDiIck+I4LGVhpZOBEPv/8O+Ck0jl0KRd1afLg2
7BAjczT/jOwExaDAP5amaob7RAx3PpKT+HB9QGPl04H/AlOZaoBj0pr//JezC/pbgZuUwwtQGk7A
4CLynHIJKu/GXgQOpoNESvpPUDhNssSLIrLOXdJ1E7FpJCwddLw3ozufLBUcCdQkwnc4nGJC29MN
qw6ubWHeJFLLx9l/4vTvTwMn6GOkak28V/Ust+Jk0WOom0kPLdUrLGdfQOnw32II1lTfrs92bbUB
ZekgBzhdcFJfTtbH/qrurVY7EUvuOTGMzNId3qdizD4MXeY8p8JJ74fEdt52BCXtrw++tmlwvcHn
EF8/FtxiqZU1bPPQjfwzNvD1Jy/EvIdIt6zexKCcN8aa/67FfQomk0Np54BwcXm5nCgmEKj45eid
MJHgiojTgldhRYFzEQbM/SNphcjcJfLgGnPwXu832MFb0Y3FvFLd0uFl12L3MoDjFzitadRtNTbz
pQ6TMhJcibryX70s0F/YyJN+1yJKfxwbOaQ/f/9Jc6bPDRgeAHDi5ex9J0Wd4zTeycPlbW/XCGiJ
dUWLpgdyOl4fa+0ElI4LFwngHt7xEhgpSwm9GNUMNXwwYdVQpN5bXYM8ieFONDyJnCSog1KNgceY
RBJFSCG8ZVSS1VDcgKLWrtFSgZDQcqI5+w9SVEZQqiCpi3u7rcK3LfFsT0bh2kc1CpIJPS17dQho
IFLDxtklleYnOyGStK60iU8Pb61NOPi5e+NcWVsGvAwb1ID+JoXk5dtoXQCDtlPeqTBSDLJtCM/6
XU5su74hVqEQGx0fRDx1HOcP1p+yXAkgTw1rLckbvuOWoiBw+RQmCvmeUw/tez2YM9p84PvtpMG2
2pM8TYzz9TWxtqcqGHCSRFkJd2RxkgZBL338Ad2TGePsqLAl2uhtEr7PInGPvXp/47WvDofjKHXY
bN+zvH7oU47KuQlY7m6VfrQHANBNEWnGdnBwMHng5Au7d9dnuLa/sIFSOdPEhbi1+LRxWegLN2p5
px3RzZvQs0lJxRkiflfQikNRV1opYrC4TT5WVp0drKBRr9d/wtp2ymzxzaVWwbl7Lu9/ObhyBFl1
NdjuKSTy4a6jSGqwMnV+tFHQ5TdK+LVzYz4uKBDAB+QSdgljkHR7YLoSX5Q7ZHzocjgEhx+pDo1F
kHutPdtTgye1KmB5/sEWYwP6SBuMAA6yvbhBjFqOx3nLydFXoDsBkbgvtm9b0d4icdDa23HPt9OM
3nk01cEPIMEfZA638/63nziAJJwPUEmbQ2zxIdcCgkKFK/mpmaVhg1E45VH2zddOK8vwxhNfebvc
OnUgJ/BH4J/F203jCWssYgPOU1qF9zFeODhOErV5kNLqyxs71MoHNHcZqDzouoG2zn/+y1JqO30g
1iYMzx3S++eZgrYZvTR57FDGEeyV3+qjr3w9fzdSYVugrvkH4wM9XIQeswzPrRmbCJ2jcMCRumqq
5K3tj3+76Y32Nz2drAdUAEHwZtBbAm1//23OYMyMWeAR/w82JLnhMRkc8Aa0ubUO+S3/0EP4PFu1
bt7Yof7uZy3qEfvXwRZLp+mQBrWDEZ5x1XO/h3CS9WMaifZYjdjmU2rj/rChlMBARHIHf23yDuf4
zYC4C6UFuhzQZ1PaX5WWT8YWie5Y3VgDawuO/s18TEHacG3zcg2YsQWtP+AXjro1YLNUBco6pmaD
bzggOC5K15/+6pKD666zg9KGNBfDkY8nIdq5DFchjT4kBvFThwFLalwjIfoEby27/XZ9yPWX4NqY
czs0UCj5L6foBYHvw0Lxz5nhwqzaoBazXwjFGfEVwJ46v+t0bHzuG2yG3mapaxON4zqxE2xazFvv
dWoXYK0yhoxEblXxQ7VWL27wnNfeAljMfHAC2gEUXv7EjPkTvQpXPcB4IcKSyyLNgdSBO63CnOfG
O1gdbO7/wuycmUiL54Hls5PWthaeBfmc/vt60prmMBF32hwnLN1+Xn/88461/ATmBoI5V8JQzBZF
QdnJ0SFoIDqnZRYkO1nDV3zBLW66eVwYayOxiKGSSAFvZjESrHSJrUqK02ep4cEZA3V/xbQB/ZhB
8HG5hfGE64MBaRawORruPTMq9vBZcwIZZXmHoXx3uD73tdUuIV1zcoIWcd2+fK1JU7SB2evRWX2J
wqp7kJlWvhNeEHoERFj1rf18rSbnrITE9p/x5ALerq3aN/GpCM+WFYnunrytNj205oDqW7eDNyUo
i/dEvoW/te2GfCBuQCjR06DMgz/YZW24p8D8MN14/5czn88SKigMyowsLccNMbbRbso684ekgbr9
/afMoWnZQKc6teBiPU9N704IRSOkOxL7/3pwUnIiW2h9G70rCSygNNNv1CYrlREAKqeICWg0by2X
8xsI4TJEnobnlLtt9uh6Q9wcBZaHj/ik+vEhLHt/PLYFppfEpQwZ3vPXJ712lvIBgz7SFXYJ7778
AQUOwJQE1EZa3cxoRdoV2CPR4Nk2poZUVA/42fsB0PEjQSzhxtEy6w8ouOjRmD04KCCoOW80v9QP
mma3ns7XfTZzrfvUFyMhzYnLOZV26fn6dNf2LCAY6k1JKSqWveiK6h4mYR2cA/zAogcbG749GRLm
Ic3yVr+7PtgaOgY5hnsMCjTQhL+/s18m1g9Fi/wKSJCUBpIUqlR8rcAdzKNIc06NzNSnh6BJMFbA
aCV0v7VUL/hAR27Dv6mZxI06Ym0fYX2biILh5JElcvmgQ7PNnNwbfez+NOfBn6iS2tJywn0xYv6x
ow+TPl1/BPP6Xe7awDV8TVS+DL1YXnKorSgyOTNTr8Gt2PCMznrAUdPO94Um/W2pqQ5vBBxG/Rs7
x/rINAf/M/LfwN0vz173Yp2gUEUFrFRr7unsyu4FIbMLhX3QnMfUTSFquRRE2f4P5qwcSdkNRwpm
y+VTtkh90Thc/POIkOkZxqH3oGrcN792/NGmg/ejHpxJL//6/WH/5njOBYrhOIuXK2AuAkQ2Aexc
0Rw63MA2Idv4XYALxqeu6IcGY4Uonv5gtooWId8TqjxjebfD61a2gw/kmuP8/+qRYPNak7D3UOr4
oh3ilPyjjZ9o5OVdn+4aWMNmwSk/b9nQnOZP/ZcXjJuR5PQNtVOLTdf4RmE8fo/JA9Y2vt44pDUi
hk9UWDlvoNgSYew4O61kMWxF1U4YBOiF8bGBWu3/QQ1GJ4dWOOve4MZ5+btMXIxmfph/boYAJR3Z
Ef0XLAibHypuvM/XH8LaBw08aDqweeZNZjGWjYULq9jyz36CWdw275yh25UV6iGnE+0uwXDpT163
xboGNUCEbc9l2i9PHdAL3ZKehOc5A+dlmIifVWEx/DTSuMPEF1Rhp2s3e42r87RAZCFXztv3Ym3j
qxDiWR0E52gKpzP9nFZ/6t3SnF48aE3VzsJS9lbHfV4/y62L6hY8COCCo3HxbDEcwkBYduEZi5H6
cxXVs9vkpIqtY6aqvXEMr+1W3JwZyqLy5LC4fKy5kWZhhXQQCW1Q4+1BfMoztwZyHvLBrJJD4sTY
f1RhjpXV7y+hmQoMEgRUAPR5ObI5RQ0XNg7fALufr10cqLf4U3WYqRvBl3KkiXCjzFp7roC9nIgz
T5XXeTmgpyUGZgpmcCYcAd61QfaM/hDXsmj22MZE4Q0K0kqFRUMT/3wuiXQPlh0qHMSK2aCHqzPX
9PptTUxVwWbgj9idpVM9vmvbmIAQJ5m9jkLiUIvD9Qe8Ml8HyuEsMKQtRUv8cr4mZs35RHTWGQcy
Y1cYBXeHRqofIyzH1+tDrXwm3I1YQjOrGzXM4uQhsgjvIyuNzoOVkRA7TZYoHjSwIKIF1QD9s3ez
sbyxgFaWLsiC7c4iSuDp5bdptwSJZLUVcl3qxM51q8DFIlE4P/F7k28qP0mOnoDnemMZzRvN4vPk
KiQVFwD+Abu9fKwOtjudRvTqCWLtnESmh13xnLYlWqrrD3V1fnz+zJD7EELRy4FG2zNsvxrgOlsE
vG+TxCF3IgZO9nYKn+vkuc5Nu97Sr4fdf33otffJdzlLm4AchFpstlZgEPAyJlAs/D5/iwmYdeii
osHY3zJ2jdDGG7vQ2jOFPjKrbrhs8tFcThWdVpkQkwXRoMPi917IGJKsUyT9DZ7KGpSCQQIEC1pM
JtfaxbUO769Mc/HCO8FH7O8j7NGxz9P6+9EZtS0GPPEHI8UO6ehXOQbGvfYDqAezGd9ubPzypI2r
1+Q0JRmuZndjXa3tF+gcTXgQFNj/aD6U6YS/fFurE2whV38oCQj17wyn6dsPEckM2qbUrPYFIoVZ
Hi26U/79779zqgbQOIRW/P/inTtdJ7Hdgy1LyAvZL0E97kYoe4dxsOWWkJU/EAY70H9gRbJzGPR7
Lt85d5LAJF7MO9Woy7/phWnkBHHZRDHswmLSwo3dgB6/GSYysZ+vT3VtucFZ4FifTx5og5dDe9hF
06FItZPnwMjamlrZdtjdO/X3PxiHMw7h2swCWdJxPSKLUpxA6SdN4XAXF5WTbC0AulsMkLWdnj4v
pg3gVI5YAoQ5hr7/h7Mz240bh9b1EwnQPNyqJk9xEsdJyr4R7HRHs0RJpKan359yzj4nJRdccANp
5CJosEiRi4tr/QMaG8AR0R+UG+SwyltQu5jUqjr9/v6Uzg9FIZI0k/flumdVlVJDeJmhLC3Pr/pS
f82jdvguOu7S/zASuAZgUKSzlGFOP5KJXhVOu2n0s0wTuc2rGn9a0et37OHowlV9blJU3KhELJ/q
jZBBkzv9XNJu/mmkaINPZVdi7Z5iWRvGIhgu3JXnwjpZCGhVXqbQY5cf81ciiz51Z6FDrP10kxiH
qVQf8Hz3RD9jhID3+XVA23G+Cay5vvDplgO1vriCJZ4HOumzva64WAX1WAdA8JGnSfvC+RDfCk9/
FcoM7owsiRBodxdt/FQ0dzKX7YV05My8fZ18BNEPKgFv+u1aBB9Wxj3PkzKovmldOU6bqQ/Eren0
xbPbBOm3NkD+8UJYPXOV8VjjYlm62Fylq0JAjjzhFPt5ciw8v3pa7mmglx1azK6W2w9kDdmF4HJ2
QLbsEsJ5Ea/3rUSrvBdORl6LVc4PNLCjL2MXfzNKlRtcJEV8YYJvgxk4KIqUC9KdEdcw72YR1q0R
xvo5Iaj2gOoi9xVJmPXy/nF88/mgjvDlwINQn6Wdukz7r21rZXpZaTjWHjvEyr4FleHLsB89kYTe
ZEkE5yw/RSXT+bBWxmrcVWqASkc2GnhJHOF3cylEnvMVGcP6gO/9gMVSqiP0PkUfvQuXQanfGEZA
OABBfzrZYmRjJtiaHHu+5pann73NW6R2cbQyHxC5rD8a6xiP5yVNYviySww/Hc+AA0mlFHkKFw57
D09CWHqI/avQPqcAjoqPHsVluKUuSGnM5+ZdpbCYZdSmN+QNwuk+cjTJUG9x+qmu8tZpD7Ww3Q0G
vt6Fc/F2A3H8eb0Tn8F8ghQ6neM01qK0nbE+LuWT69EMbvMoRXnYHah2l01G5TEZ2gswxTeR3WJQ
XtEuzz6irbPatUNUtwnKrfXRwMTJ2yZUqB6KKdOnbSMvvoLODgZol08J04Nm++kMc+FMqH0U4tiQ
7/xQdS2+eoIOP7Lf+vjRjHmZ2F9jrbK1PvXbwZwqcSwmbFx2aJcjwwvYEK3S98/9m3C2DLQAGEjU
lj7r6hVpziKjLTWgnCKE/3XIUWPFfTrfRF5sIgLqqwsp+rltAgvdp6bHYwAQ9OkijtwGLZDF6iih
XF9LNsc10u/TEOIv6tx6dad9bVK5e3+Sb3JvJvn3oKttYjgpRppWVh/Ltp7v2Bkahq/piG23j93L
D9UU8WuCTWbYY9d0IbCe2zVIDoFtBGRoud5qgbGF8Uf0GmpABVUHnqvw++3Yo6C9pbU9/nx/om8u
i2WipNto8S1KGWtNscgvPBDssj4iy998zbFqRg29rqpLRfCzCwoDHya+BwtrfdhNzfK0uVPVcZ5o
TwYl1lJxMP/b6tHrWHv6hEark9BWE1VxIXS/yXL+zPB/R6afdrp/mrk3Y+z1qiPq8v4P4VM8c2cA
r6aKsdJQffA4W2LEwg5LrmgBS2uP7y/xuQNjeCwwSFEDTYBVnLMV8usCN8QjoIhb0xT2vYn1NJYH
mBj2o1k9vz/cmfMCzgYpR2IqDcR1mUkEBG3OPkpHtS2pRowlRpk+RUmCR/6ITKh/N2DKsH9/1DOT
hFfHC4Cxoc+uy4Y5aiZVoPzqCFzfu031OjpArqtuID1ieZgjCdJ8NM0BvsRFDLoa1IXHHbL6rmJo
uyVzPFZC5rsxac3mqkX7Vn74Kj4dZxV/ajRaRoRdqyMi1BG2PPDMD73qTQ9PaYof7y/jmc3KY5vv
xscAWbzOFVWZkhCkdXnsLNEYcLoDdW2otvu1IKmPTZ5BTcY2gMdY2C5OLw8ZFpLB4f0fcfZbOtCg
yD64ndeF2FY1Rkrxl2+JsDqlpXw+xDLyr0hI5sMswc2/P96ZgAcOzTdA5DHmm2RHGRps596qjiLH
CkSTRLmwo+16Nc9BVV3YNmcnB6YYRUMdAts6kzOdBlvVKK4JRKnCfKqeH+ip69dtlxj3uF/GF47j
2cnxwlrwaJyQtSiQ4cV4zc5Mrs779m5UttaFQg1JtdXSMbAuHMNzhx/tScqDNH5oKi+z/yspd4Xp
tUWX1kdOB864GQ4sc+TpXw1fqS9c6vMusjrv98e/H6p/oGHQ8qB4s8oeY1evclzaOSG24X8KhAHN
C+X858orLymGnPt6cCrgztNj0gk0p/MzaoSphwmHHynRN78rrSzVbmrcvKZP5Mhj9Kwrjd7ihT1z
dlVhrYLvohjJf6ejIv1PuRr2zjETuv4Iksy3DlIf81ejMf3HJso/1XqCRPT7y3rmyjRQ4yWO/6mt
rMu9nrSBTFpdedSjLv0e4EYaSmUKf+sPqYEjaeUESZhMvllfJRhYJxfyvLOThg2GTMAi7LTGqtLr
qSNDQ7SrKNBBj6IoCfugifxQk62xU8mM2HXRo279/qzPfWEH4swfWiSxZxXWES6QCe66BIOhLUE0
+fOGO1JcZc0isA5e5j9McyFWAOci3PGOPf22MNqsCm9CxPoMs3jCtqLZtvCTv8y67K8dCaJ0k5ux
uAC7Pvdt2cOL+gN9Croyp6PishRZIFWRCjMjdK0ndIFIg+Kfho6p4jgobacsW/7KZZJ/e399z31W
0mifap3LX/pqL+MNg09kh0hZ00vvE5Ll+LphQlCGQohpa7al2AaOuKSNduZeI7osaABGpWlrnM63
7XUEPNKY+ZLsXTmWOzwMuPRuqwlG5TbtBEYsOS7JuHoFkfOQtL33+v68l31zUuxa1GUBBQDVZEPT
8Tv9BXPeG3rU8Asqc/azm7Qvk8/0T/xx//44Z+I94yzvFLoWxhukjZkldtt4SA01GJRghlZMSl23
c5vXOLbhS3D1H4aDwUg5eZE3WAPyqMGYlOPd7IjsBTuphr9l3rmRHc1wzeoCQb+PRyX27f8fcBXs
52F2eS+j3q2ItBj+eNoYKi3ofoqWRyBWbti9jWn1mjfDfAHCcyY0MDRAGtqoCx1odVS9tjbz3ENX
yYqxCwpdhbn8HtcO9aMJhuCfHIX5C5vmzGFhxAVUjZIekPnViKiUj9LGyPTYNm3yWbcSD5DWiPsp
Pk3tb9zqA4y8XPxt3v+o507L38Ou1lj1+PsZtpYfg7h9qUXt3Va2zPGSqfvmRUTtLUCiz/iKqRu8
Uutm9/7oZ5eZcjSwCoTMSJROT0pXTYCjJF947kV8BHt425Tx9CJ1ezrY0hs+nl/zXAC2wxONP+sd
jGR3rmVDXhxdJV+7tsYbyoqNo9YbziWp6TNRF1gfBX3ExpDmWj9SDKWiKtATNOAL/SZqRHljtdGo
wk6L1SGVqcQYOIkWh+KP46GX8PPX0KtPihVgnqK/XByNNoNW4zWBtws02/kpSQMvrOi5Xcs9CTIc
GAcRb3WFgken95/b2bEuVY8pymzK/sZsih5LP80LtrlmYmDWN3g+Xb2/dc4FPwpdtPHgQ4AjXW2d
SsWBLDRQ36Bbp9vRgY7mQwz4ZatOXcgTzg5FDsgr8A/kazVUhCq4MhItOwJBbq/9Zu6u+xrmZ4Ga
+MN/mBVtVKYELYsb7PRAaPXk5BPenEdMcbODjzlgOObKvk89LpL/MBReyotGIkX8NXnBm9m4xuKN
0M4NZol9Ptl7N7FxhkoKrx4vxJlz5wHRl/832mqjyCkfkX9EGtHEoA7HNgG065MRDfYmLfAIaHA9
ikIkhL2DcLrqQgr0FtvNkQAciJAI6gbsl9WyzoAv9bhn9FKREGKGPhSoeJrmgJ4CNDEPjPVo3lGG
c76VuHhj0QHK/6bA7fsSh+PcXkKYjJAHM4s3zCo3MBs1YcqYlcdy6IZ9n+TeLY35duc6uEKHH//C
4NmRiIG9zElZBQIMpWFbGVrBlYLlQ1qqzNiItANU3Uhaz+8Pdm6NweHYixYlep80ME63buF0Qpuq
OjvSN5UTOF8jH3aTPqtdX7QY8VquoYZNh//rdGPgtHYfYK4mtqC+mq/v/5QzQYn3IbEXAwxcE9YA
wTjIkrErEJdL68K7q9LBCjaeNoRO9Csq8+Wbl+al/X3mJqP5jX0g2jELlm211nTCXPxnAXg1YE5f
HaB5xt7DK9d7GrK2QRgg9av847cnXT4QMihVLxn+KmWQZo3q6jymR19V2U00jzU+08EwXkEz1e/j
Xtc+LMUNwmd5mjoMt6jkrCIhkg46Jp4Rgr+T5oWQhv1rjDiLL1BX/Y2bxcOlAc+k0mBm+JCkCEhn
rJtT1iBr3esZMDMyd6OkOda73BgM/cJSntsyKFPzAObRzYW22rydEbtjbPgsZa/lX82sw/u7rO0h
vh1occaHRvjUFiM0JsaPjsyJoTW14NcoE4FqOD02aQpawjSg+FRDwMO6p26eIN9kiQIgbx6jRwKO
tt04QeX988FjsuwbrjWeaIg7IuhwOjLiQzpSw4E6xgbt8Y2HPZaiM+0mULpTd7Q2RjXL/dQbl0LF
mxjIwEvVCFAKEEWqK6cDZ5Xvp/VYDgjiy/ZTXfc3sUKHGCv4cvhoSWxJKhdFXpocBs3G1YbF5Qmr
6SDxjrndTT/xixwfUkylNkE/eR+NtstQtISJOAAcOCWns2rawRl7I/OOitbnsKs18AA7K3HG27LC
Bu79b/cm3CzTogpG1gzuBtzU6WAis8ioMrt48mGp7+Iunn/bgzv9TDq9/r7ss0v57JsDskzOpKhG
tR+q41rCfRZW0bUyr56GxCl3dtu1Cc5ZQXlbBGJ+RoRsvEZqM/gP0+QdDywNFyUoUavPF0XSrUYI
6k9N0LrbqtI1PYR7AvIxcMsrXHCl8Z9GdLBL4SshdLpq4QhOYkYzvHgqxTyEIxzfT6Wn4k8JJod7
UfvDhfHe5EWsK3mzvyhuLBK6qxlOlisGbfTLpxE+0G5SqbaTujN+p9ui9li3Jk1Y5mPGwyGIPmhh
xIXBKx6GLXhk4vqbJ2dZZQnWyVP2TRgtNpjzRl4yL1qTgUhxyLkoUXAtQiwk6Tndp8iJaMrtLOPF
GJtpX7dCPlHqgxow6xCUreRJjJ22z2EJfKfu0N1lqvsKHEo+vn9c/kgC/VWS4XcA9/ujR7gAHIm3
p7+jqiVIEX1unh2zcDURWlox9rd4LCu01lWA0FRYwylId2hh6PAk8iy2utDDpn74PBf2bF/Fyq/V
LynR5NiWMvB/eDjnvXo5wC74LdiCI7+f1gAZwLYG/X07uN2/YHWdnxgY611o2GV/bwlXpb8uTG2J
K6dTw9oMZAxkuiXUreOOdOUg0shIn8cBuPM9SAf5jLEtNtGkvWDrJ0+Pdzkq0c5VajW2tWvcUS+s
XZVWxXw76cIwvniplhThnHhDsp2qLJ5geqazOGhTnUf3BpDq+jqLKXpgWInGzrUozdL4muf8o+f2
lnMBObGKbtz1ACc48AvRfFGsXIoWf7UWZgB9kec10wtQ4/rBVEGqwsDAWkGaQbx3q/4CRQzy6noR
ES4FOAHUjwIpyeM6nqZDpRUw8Z6dIhXOQesmHmIhwPjGvZnL0Yt3TY/U9cYDFmN8ahXEsQCNo2nn
RLVRYaPt2eW+zWL/WU8SzdhGwVRmIfCv3t80qSsSnOqTtnoosb/Mw6Ge48+Ogvtx5/jSwj5eBkN1
SPzGqH52dhTFty2qRnPzeR6laOQnbGHLg23RY3mYM0Qlr/JaYQ6JLYEmcPi127E/0I1pb/SsKjss
f0cj/TIb8fCpclvTh8Cosle3SzA9rO12frQrNHi2ndZzJguvaPbZNI39Fa6ceXSos97sNmMR19jH
FU2W7ZUIRnUz+nNLBW6wpsi9r/uy+JVTFutDz4zaZudZOAm+TPaEoHyXF162KcrcicMRLU4727vF
EKXf4IEUT8HEkt1WNMq9TeOURfZJNOh1K4oFNq35UDqNo91aTeQ9e6RHyc5qguJz085KIrGADfnB
QUIt3nXBVNjXI86vYitNcJO7uW8HscNxtpChLMbgAXlVU4T64HTBAaReHoWTA1V9M8adhZGwsCa5
h9Oj0utWo06DssGsPXRcZtFVjfJAGQK/GpPHoBmEv6sMN/G3nQLdelfpuiiQ3HbLoN+h7KGnG7C4
o3fb27Xh0TxAXW7TNFEGPWga/R8WZVL31pvMoHnk9WSre6d2KhsMwJzfmAodgW8i4czetVU73utO
q1RYOEkaoFU7t/F105tjwAXYNs7OtmqjPGgq8LJPem7m7r1IpQu6F2n9+apL/SwIpZ+AYi/nCoK+
PWq3qaIht+n1bKieY5TR1Gbkmn/13c6bNo1biy+Ez2XVMjseMfc2k+nWQluiuPfqYf4nnmWCVras
PYG5MDIqiD8Ueht5Zij6dPA33FnudIgxjynv50HXjCK0coKr2GolEgKfbBKT6BGrG0NdN00cGJ9s
vdWq6whf6rHeWKqpyke87LV4P6J9mLwYvdtUnzvdK2S97WQRmbshMgVaVF6Z6tmPSEtUYoaD0Xm1
uSmHtHS+6UAP3duyBmJ17TV1XNM04vWw4egp+aj7mlnFe3O2LIFPfap5fTiUrh3dDIM74lbSpnHe
wu7uCz+TIXYiyDy2kZknW9OdIirrGCsdxZTE+vckbvWHmeZgHLbEhew6JTQbeyT/zX8jPMNubQOl
gC1scXxHzb7Vrcc50abhxbCEBRyl11X2fRC9c29rVtLcOYq7KSRCIZzs+zH+qk00BOMmdkzZbvvA
BZwzmHWpP+BbnP2rgLo697rOu2iisueGo5aV8wa3VucwI/NshHrrua/uXFk/G+QwDLZ3gnO2O804
D0fCGgpIoF7XhTUqR/HGbGLMSRuvqzsUt3ykJexSjACO5tRANndWv3yMsctNl2vllw7goh8mbu2P
VxXNlinsuzjCmter6vKmwZKq2+uJTK5nq7CMbStxMg+DSU4SJTwtU/qOpKoutyjU+p97bdaasLPd
ytjakVMnB8vOTBurYwcX4n0LYzS/7mEudWARMHF0nhAmKX9Fvc25LlTRJVtEaXv7M3w8qW6KFj3a
OxTps77cZ/psuzdpGyU/nSKbum0xW06CWL+JZ7jXxM4jNPRs2Grz5GESi+5jX8dh4/OO3pjoZn+O
7TySxyIAubShTWRmOATqy+xq0Wtbevum2JMFINIlFCHqa92b/ZU+VCaPthYuyaYck3K+7YYiUp/h
XyOYUMDQPbY0j35zvdnx97iapv1ooG71S3pubG6cbgbqhdJ/0R0cMVdf9CAPnE3ttpmzs0Zbif1E
y6nfCLexx71GcxMEd44TZjjlIB+vCrokybaKbO8n7qzpdDvIhW3sF46trpUMFhvUOq3DYZayumtz
MF874aaje10ZA/sZlrbphvQR6/bBTqtUHMAy9e4u0isw6Z3wNOOu79EbMrYdklXG61QiU3WvQzOF
Su+MWWHexUshFTRAzHrCAh/VJuI1I36qbBB1eoCnjkfzthDJXG7ez4ZW7Qwaf4sfEnAWal5Uo9Zi
9zTPIxVM+fySxU7XX9WxLB4bVKbV58iKOOM+1wiu1kxx3NdSWiIsK+V/UCZn+RVU+MhbqJYg1bJm
++F1YGBO7RovkVXgZUzQPxoyyCsoJpfEKN+kSgzF250KOGxNXtT2aaoEeSFLYinMF6JidewmGd96
Sdo+SzFP/UEYXn7J4GT1YmFyLjVSIMEIMfKOX5cNcqSychLb5DUo7MQJNU8M90ZfGndSQyYtFjgK
eLXAQWGUhrjweVeVg6WvS3WRYsWfN6GzBthVzkBnqNWyVynF2GzyyU2fSkpSW3csiktvhmXpThJr
H6Dwn54cQCHY1quSXtfGvkN/KnuJE6k9ZHCi5CfujrreGvAZ/K0TU8g9VE7vBJ/LEvr3rtFl0+/a
eCYpy60MZgGcsuY6ApT/aIMG7inzyqD/HQ2JX9tbqPoq/TFoia7v4ZmU+nUatN0/TeW6BXHTL+vb
GZBjf0WuV1kXsK5vNg5kfSRGeJpxGHnsrupOfTa6HZJSzstMttwut7kRf8nNpL0dtL5l0zaqbi/U
ut58PsZc6OsLc3IRnlu9wlpV+ZNJwfdlubVUCD9iSG+URukkrINYXVLBddZPIxaH0shS94cFy9ZZ
zTEekBudk1R/GTOc0PZCGJX6MmodTuUOD5lh57TGDKuHr+dsK7Pwn0Fn9OaG5gxsqQnpj7EIMxid
xbekQYTPPcAkndt7U1TKuMLs2g0eZty9BX7li7tyFQrLSsS/6SQih/S8h50whjVCH+l3wU0W7yJ0
OMr7wC/KcmMCXcx3pjKNJzQmByN07aYBOynoovHIEVl3U5fJnDzarXDaL3Fl1govdWtU9RaUtx5v
NNy8NX+DXGeUXZc2oNKwTiMTw2NIm9rOM3Mn6zfS7Q1vjxowDuSb0e48tHMIFhTId2Xv9Iu5eC0r
mmhRJvruwZ65wn4GUVxWr17SOt0Ha1fEqoUoyPNOhxZD7WoVslAhztKhHaYn+gXxLp0rHIuS1L/3
ZusVi0ftQp9rfSW4sN94IMPlopBq0tI6jZCyTUZjSKT+pNW8FfbulMf7ScvNL3rhFPFB9+d+a/qF
lYV5gmhH2Ll1bl/Y+OvDxm9AmZcQTQmEdtta1XSIdS0ugsp8it3Y2nh+nj9WQ52EVPBtUg6obBeK
kW8KL39G5GCDnkA/gMrA6axzYSinyTrzybPJKlIJeb9I2nQ/1FEUaoM7H1DnMDZVKn9oqZbdGsqO
N35TXBLUPzNzVp5Dj2AFhSZzVU8rnaTkgBfWUyTT9FqHebWz+3b6CvBKv1VSDVfvJwB/fOP/jtpM
fCGxckEt6qrcFqcTbydPDc7g2k9TFnT/eLJw7wPePe4tdBpPD1OV+cFWynwuDth/aTxxW63dKbMX
8zYawKftwVpEFwoaq+opzRJ+FJqy8Bio19prYkGMBY+C6mY/AQNKNiZaSzu/bpQezn01PJc1WgT7
ubUi/eeF1ViWd70adDCh23BrvpUz7fIJfBuR8SlJ/OgHGJO23CKuKa6aRFrBLqmTad7mUZY85UHd
/qR7mu0g3urGB2+bZQEg/hGFARpD5Fhuhr8qOnaQ1pkzjM6T6nr/S9aa3iYKEleSBDYeSadf5+rw
/tzPrDmOP1T+qegslNpV8KcbqWszqrVPIk1/Z4Nd3+p2jftUCe1qS7lO/sCJyPwYbmj50AiEwCi2
URJeRDRO59kblCT0UrlP/TjoV7ae4MsxzPP4QIHbDn0njy+Rcc6EN0SslkVF7AFYy2plA3LsoheV
81S13dzuqqmdb/F78eYQWe7oHnyWzDdW5vTDBj5QvdFba7rQXl9nhMukmSoFbBoDi7jr6aSV1Ui9
6Ji0jhrAQQL+uCFHrzcjj6ytnkM9LFOr2k6jc8nx6E3dbhka3CgILfCreB8t4eevfaUsCmzYF/pP
6Rjlw6esYkc8JIXtgAbJHVPt0A/L23uo3tZmcpVv7Xpe8MMmQ6f8vkbyLrkus0G76t1Izb8xnzdV
Gup0HdJ913nG+Gu0B6kynHIS42GGXuFvBGSuO6hBnfjwJUEFklYVevp0jwCon86laWsEquqCZRRc
4ZmjZBYmo12Algjy/N4AUXQhnX67dxgRcBt9JJ8exFpI343tyJDUqJ/6AdLRbGvyOGpy2sukLG8C
7KuuOkufDoKr7VBwkV4ICsvWPA1OfD0Co0eStpyX1R2FI6G0eRu7T0GfqIPp13IbJ8GIGu04798P
BmfuQ4IvRxINWoCSNDxOFzehmjpFo3Cf3KFF0U2h33QtA0MlYd24ttz2viqoYinjE4byVXAlOW47
k74WsLtU1PGHgxM/h2sKCLvuL93005+DKJLdF5PhPjWT2X9N3KjZJWIq9l4ijHCGWXrwCvuDcqUE
JwZlwaFhIfGO+NzpoKOvwb4U0n0iRfQObq0Pr5nnAQrp4O98rPH6f8dCw4MCPsJ568cTJWKra7Pc
fTJqM/sxoKYYVqj+X3d1XV34tm/DzzIvhDWWGx/8+CrmNgGwLI0v/1S4PfZW3MBhH5vtZsrr69SJ
tU08o+RoOnF6Yf+eHxgVLoDz8NrWc0wsakJ277hP2tAF2zHtqyu8KXCBqgLEtFW964f2JXKM8kK8
XSuJsLiI6jAoD3BySiRPTz+k06vUsZOmeLZHlEoewRcHRmj5sUHrV+lFWDt0e/ZTaQ32vintxtuy
t3IDcxwxlLd2Ykg2/CCoIne9le0sHFcumWWeOXD0FMnwFwwthOZ15y+tZZ3X5Wg9J0I+R1GR750+
SzZWUZjbPMaCECymvbG7WYRNPBabboyDQ0bpbvv+yX8bZLCqAoWJUQeCB+46AZWp3qkk6f0nxLoS
gEf9+KVreu1lGhztUvXpbcoBAhK1CF7WNt39NaQOgLkoXV5gTzkdiNvIsNrrKHEyQPe69mM2ZI6+
ZnvpVC+n9jSK0icC707th948ScDpZsjm2Ctmt0+fW9OieUET/knhU9HxqLIV+otq/Of9FT03IPpz
i03CUnZa+ztRlhiS2Naz575zpp8AeLtd0Jr6AULDdFRSf31/uD/J8XqC5BdQUxY3N1rWpxOEe+sJ
5Xnxc5P6wv1Wl7kpNtTTOv22SPQ01ASlUQS2/unGJLptLawVw8mTxkGQ8+56t8tBUg6pKvbOgBP9
UUB1vbAkZz48QmYBcZwcBPLlKgOagnGy0qjzn6LWFtvaIfHKRllQDcuHX3ap/LBNMi6Y91fmzNZG
sBV+GW8LKF9rerTWFc2MvTajovECXCk37+ZgdI66lnWX5Erfxjr21h9ZSbJNkpPlt/yVaGmFkxUJ
umnPupdmm6ar+0PZdkVYkb7fuomuHiZDiU2cQyr56CwZDSIFwDPcFN/QDgQmBd2gkuIZSTHPCkEp
VZuhwxEkzEv7kvTumc3GaKDpgGZCUUYPeTVP/LbUNHT5M7aZurmpZDPiXGgjxPtFyzB23NmydqZt
XKD2tSvywfdeoGqPnwU92Ch0zEj/rSOE6N1Oom+mHTqUfvaYy459+sFl4S0FttrDBIlC85v6XYot
Jm4lMnlNJy6dTY3d6JYseYp2CFNfwk+8+fpLpoKsJ09YXrCAOU5XZc7LFpunIHktzSi/6928OPhl
SZ+c5Qn7WrO+t256Z3V9e+GKfRNrljIRBQTyU+SpYGScDpxUI5UyCnsvGffDCyW6+bbvxfhVFM34
AjXkkv3H+fEAcZGHU516UyyqPKu2x9x8ibqyujIL7Lr6sSp2FYJ5TRijynyhOnVuQF4waMfTnOGq
XE3Qi4ohTaPRfgGI4b/M/eh+qQq6Yzq+h1urty9aOb+piRKesG3iDP95tXnrT2noSascU/vll61y
t/XQSF48ZkILPArS6tZqk6J/LYzJc7TrBMJz/QAiWspvlTU18T615r5pr0pjnLoL35p8nK95EukX
DjBcCS5Rz3ib13R6nLUSNeZfoAISxIPNoEvIpMDypt5mGCvfie58ajeHWPOL+bPd0g2iLdjxuNMy
JwnuRWyWW0RoKm87Gk453EuhkIapPFvvrtrKG6rrUYsRGiogWiPACCjKuZq71E6vWqw7+/2g96V2
lJEC/kih0ip2vpLJL4tcIcGmR5KdD72RVg95gQx8soEBWk3ZzhVW2zRhRef4O/1bbToGifSeLIeH
8SfDTu0ncvOs+DXbfax2WVAVyQbAQvGaSOmloag8bPcEjqGHIG5Q2R/6cUq+NGZLqUIKi/914+g8
RlDfows6XNex66QPXpapB7Qqo/FKq6Lymw2eaQq1Bce0nTKPNqCWj+J2MqX5OAedNJ6ncsZyq87z
Mvvc0wK4ddGETMOZjmKxWIK45ffOHnX92h87sG7h3IGb3nauld0FUF79Gzv2LRV6sdZinFK0OQ7K
qQjkNZ2SpPm3K6kcbbrGaOnIzGb9kMFHtmnSp3lxh5+QpfP5gui74yn8XTqjntzQcXMb+aAh0bZp
DTXggFSzdheV5Rhs0sGr20e3mRJ92Cm7EXm1cyM0eRO8gOLE349A2o+zlun2rzzps2GfllR590Gj
Wb/tNJrrEiKTH1AwdwcgUcOFC/hNWFzKWQvgm/wW3uq6rGcEsZ6WQp9+ESLkISkGtU9tGe+XV3XY
gr9DfBfLbT0d8gtPgDcje5DEANHSR6XkwjVwGhdrF2mAcurtf9xBL1sEJuAVbUHQGV/pL9XfW9A5
2E9Q/ayDg8Q2nsbB+9fPm9IBiQeiLChNgRtciHKnP2Aqx9Qpyyr+LdHoi79avvSP2mDMJGJl+xnO
eZbdzk3U7rJEld+5naYLef2blAucLbUDWpG8vOg2rxIS2m1GxcMlfyW9Nw4pnjbxVlRTZYXol9xr
GMr5NNMDcQk0uQ7YVBOpZJJwk3IvSffq7VX4jRxFq7uvExLu+2aemmth+uJQoD6KQmKDA8b7K22v
giJtbFQnkGmg+wn+du3lqIoYvWFvDF5RbPNmMER9EWrLHX0BBLfOJhfUO0hbbiH0PFxKiqdfVNc0
MXPLBq9UitLQHrv+0anj8l9AN84HhdGQf0KgYMknyV7MxQvqdCxzsqMpNYfoVccV6irrZnnTpY2O
Li7yLE1/UUr5TwL+983yZ0BgSZD/OCykMacDIoldFGlQBzStneSr1wf958iHhNzrg7yeMH6Lw0hQ
MyhbYV9bjXgxpdCu3v+Qb57Ef34EnC7yKHYu2IDTH9H2hqCxXQSvZaPMdhu5sx+mZHjfE9lPN8Pk
27vEzfJfwxhH/5rJPHwunEovQ6fU/f37v2UdP/7PT6FUTX+ImvGaJF1USh9n2QevIvCVex30fdWG
vcKUNAwGVGy2ltHMtB/r7Kuhpvjr+6O/3dJ8fnRU/nf01UIgxGU7CrnP12ao0q3b+VO8sZLLbr1v
zyrj+KRVUNCpQazJVpNljkMgOxa8MPNvdgAnx52lc+BqHG7dNJgvtHnOjQd2Bf4zlkBAclcxqe59
dwqCyX8dB8dCzXXE7nyahg0OOfazbNr0wv1z7shC3iAz5tACj/8f0s5jN26kXcNXRIA5bMmOCrYs
W8HeEJYsF3POV38eajZuttCEzo8JGGAGU82KX3jDPM//JGXdjOQdUuG8JKIy7tShEj+zwB6Okx4l
a2Syj76NTjqlhplsRPR4OlZcERFWOB+/YFRvDfu8NZPrXAvtyZUSycG2NzG0h09vE7ACCtkNZRvE
jBbTqStZb0tR7r9IvtIKr6Z7JXZyzFO+csV+cBpm2wIWjU4ljdpF0lfg/THiUOC/1HKRe3nmO6Ai
CmlrYth7UKsx8crcr35EUVXvL3/iBys4ZxnQ96EaUJderKDaIMCpl5XzomDj7uwneYpwrdL1aSsP
wO9Wooblm8mpR46SBB4RRRS/lqx2M1QbKVGE9JLokl7PBdkxcWvVDF79QkqIIprUFZrjP1/+yA+2
Dpc8AhBUxtilZ3Vn3FSoMBtMr18JhCby7kCqOBwljAy2Rtyu2bt8NB5cFYgxpHCMOccu/xwLmoFV
osij9DLjI64kWDmbLodFtZXsMLrRmYW1dvtHyzjrYBEHzRQZdbGMtJ0ix0fC5EWguSk2sGp9T1LN
KPOyIPJXdusHtydjkSlx9N/7X6eflxh9UBdB579ketGqNJJ14GXKMMkrt8tHu4W4g3yf7j3bZXHi
na4qtXiy/BcrFe1xUvtxGydxeEXf2r+xyik5VuPkrzySHw06G5BT1IaHB2bj9OOG3M+duG7Fq0Sm
4OlJ1W/xkcbQI1DKQ1u0+m2hhtHKKTwfFL00ipkqDVTUNJZ8g97v5NCXTfHahgH02NQoOzpEkNJ2
9iDKm0ytnMKFBa5vLh+M85Vk3DkCoq4FDWhpzEPFuhpEYHEm4kar3JKFICShZPT38jjn25MLFI0m
phO8DX3a00nFFc1M67wNXofecm60MR3dqLfMe12VnO3nh5pZFOA9yA34wadDpSKMI4wHQ4bq05tR
UqMfeEuCbUbK4tPXyrsBI+wX3twZVnM6lCjroIbWwVc5WnabSrV0HEaFo9AFN3ZQ57vLX/bBJkGb
g8eBO3QWs1ncKrpfWGkbwt+p5drYhNbQPDuSlhxTJwrBzGkqCrT5mjD7Ms1iEumgoBNO64Iy3/Ib
wbdUmZ7l4ass9/1eUyN/o+GS6oZjrH2hwtzAMxzUR0Aew9aJZXPlqvlo4xBazKWwmb211OL3w3K0
Sk0KX6nOdUeeycjTrSy5t6YuPF6e3vNLm6yASjbS6JwFduvpahq53RmTWaav9ZBo5VZOwzy+s5HM
Vx+oUDXfRAHpek146qNBqYVx0EgmCW0Wa5oWcQyEPc9flR6Sr4yP8TfqQtrNOGTBAZGNYeV2+2A8
6gQkzhh4ksotA43MMacK+FP+qlWW4QJlDtEW7etm04+9/jeiTLzy4p8v4PwK0pBCY4+i5rKeCTAo
ykQ7JK/yqE47OxfWQxdqGAMp3fRJ7xiWD5IdksV0I0DpUi0+XUHCiDzo+yJ+lXw6BT/GuCL99x0/
lY45dIEfl/fL2ZfNeRzs91nYivbvcipRmRRFr4XN6yzz9KtB+8hVCFB5fCWt+3+MRWYGQmIudVAM
O/0y0GOFKU9h+6rJuQFKAFmrLW8iBI9aCtdaEGf3DEk4tdk5N+LLyBNPB+t0OMulrw6vzlDXN5of
ml5Z9MbXoYuOnRNtQzWLV87e2TsEWg4wMPg0lWPgLBGZeWH7WSIi9VWOZcIXPPFKeatSK1zJ+87X
bCb1YTZOp54qnTYfj38CMyfu6o48TX1t6FHArsVj5CoY/K7xEtlZiwLneTpJ+VmvGWsH/xT9ZXrA
p4MptQHnpXWSP4nRaoAfM+MBXmjkTUNiAQANMw8im7MVsZr9ubw1z6oNyIQisTCrXKM/K4NQOh1a
G0wtbauu+kvJ1PwdInR2TWY13pcRbKOkEv2fAvHAH5GuDFe4TdqPajr2K3O9tAqb8c6WhlYphXTi
Gv46/RFhJg1+PhnNm6aB7d5OZuRXrhG2oqQuNrbIm4Qy2keI/esPkp4GgOJGTTmkvVHF1IxT9XcT
g34/JrKSy7uVGVruuJmiwXOGUC1ZMgIWix+nhQiINImhviFWpN13uq/9lkBaPVPxrnAwU6CzDVSP
tiWZ6HUZZZ3lOYakzJzGfA4m9O6xmuLhCRZGu6bIcAYhnX8cANLZYY2dCnz4dOaUyk6aTpnUN7lq
nNuQztOzgg9k6aq1rX3t4Qj2rtMgq+T2lOtTl+5EEGy6qugPjR5AoQ30MjBW1nP5dMw/ikSYSICs
ZmZrn/4oqyNO7GJTeZvGZHgzSiX/ayRUVXVW7R6xsjXPsw/2DweUGvVshUn2rS8jcYhFaaAM1luU
VzJuFH3WoIpopY1bBrX4mtdFJt9YwSi7ehK19ibnqb73M71z4Qemf7KReGYXqE0abS5vnvOZoPQ7
J+skQGC6l3mJneToSrSK/ydujd9SbPq0+7Ouv/EttBvTqHq7PNzyPqbSS28dbj5bjYRkWav0nbaG
CqGKN8Ej4E4yHjG1VErXVVE3x17Luiu9t4Pt5UGXl9f7oHh3UeEHt0vl93S1ocsFcMwYNJ+ArDZa
oO9peTkQAnPlrkX3dD+gMXOsBYzeyyN/MLvc0dS1KXTPYOXFsvdTUBpGK4k3dIr6n0Vj55sgCrVr
vR3izWAHh8vDnc0uDCI0R7mlee3QIFl8KJGSHIZRFL1xcOrU1RDWeh20dqyR6Eh7l7oWCr2G3q3l
mcunCCkQZnUuiAAqOC8IK7jWtLhGxG9VwtGBcpNvhFP5Bl6/vHuf3bEMRmsTZjmh2KxdfbqaRWWp
nZ218RvQinB0Szit0jbRqH6Av5e2CHdUxScjd76POj7UMw1cELHE4g6DJBnRKO/SN0OI7FD5tn0N
G9g/TiEQ1stL+MFUMhQAXB4aRGyWnLsJUncRy0X6FiRquE0dRdoNgapm0BIpEKx819n2nL8Lx5E5
w8QcY6lDQhUyUiRsx95ALwZeGA/aoaUZtR/HTrpL8Zz7/4yHUI1NkAkwd+mYIzegmiIlzN/CyBAo
QhR52RxldTCuRZXlklsUurYCnTw7+/Mnchrm6wZ86HLp4oCevBRb6ZsZRcM3PyqLbZVHplu1MYAb
uVabm1I3Zpvkol8Lmj5YS54XdJDYO3PiN//7fyK00SBhEFA934J2yKEzdWV+qMs+Cul0p+bd5Y3z
wVoyGGkJ9zix/JKqkWVamCZanb9NWaxtc9zrt0AKh32HKqPXQ71buWs+HI+Xk9bpjCVbTmyqqm1Q
pEP+1laReaAgEeMWWKV3PFzZoeaZX2kHnE8m6koKdV3w0bP50GIyyyG1RJ8q8dtk9fJ9KdpyQ4F5
vKOQv4YdPw85CaLgNpE4v+ueyYt7VCnAdxIsJW/CLgtMeCY1QXPBNp+cWo2+4RgPZyySS5BTnfbV
hHO4q7upXGkhnk8wP4IGAa8HOiRUtk53D1XJUY7GnMNpTdHeiPMIuYlM+2MNRXyonfyzaB1GwqML
OCxFA0pNy3o2usZd0UhT9laP+u+6LZuD0Hi4isnahKRKu8vb9Xw5gYbRiaUsOVuXL2WroAi1seZL
7ZsW6/6XUJ4Qromc8Khr3dvnRwJJSNhBc5/29iLWCx1sMhup6t78Xi1uJtUJtn0nwh1m89X+8lCL
9xdYF5KWoGOBMCjIgC3teMapRqpDStW/Ist1+MK1uqWqJh4LUZvH1DbExg/keo208uGoM6SMe04j
wJ430j/XTA9Qs2+CRvkL4UHXt41dqo+N3rR7EDraq1aoyVOLyIryuct8/liKIbR4SOZ5/pf5J51Z
ENFKo/4d1VHBhSvztXuBJve3IK19xY3iqlt5+edn9p8k9L8REemj9TzfActyqDngH6OKTPsbDHSR
RJtPj2pkSStVnsW5+2+U+auIMaD0LuF5aUNhMssU7W8DjueI4AowyV6C+pnHGS6To4pv6Odwawz5
Xp3niSLFJN5e3G320A6OlOra3zLHZXs7/z3dl2MIhSNsAUlNBByXd+ri+P03Irc33AWqhOS2p3um
KDNUAtVE/wsEMdzWTmQewwC1UqnTpe3loc7nk2SLPgBtMv6gLXc6VNs74ezMFQhXFmM1ghCbwo1R
5z4i4nIKdUJrXz49IspqJMSaDnSDv05HVISd9wbIGeHqUe1ctbbzLSLrdTZRpUP0rTFwW9mZ50cQ
yTHmkWeeBx8Ow+mIo48Baawj3eG2Crpqty1EFIRApPFvnQz2Fr8z8VsDDZf9vvyl80N0eiIYb1Yd
JIeFmr0EEjuxEZhOUiGsCupTvhVDGxxRCbNdrSzEk0hj5Q6tGxxPrFq/NkfZWnOdPt9H6FbCdeKl
RGiCKTj98EZ1OrOR80i4saEDPsHS8SuzDIVbz9cYImfHf9ZBBeYyj0XZa2n2WWR5L0m11Qn6Lein
gNhGxacrUlF8djUZCJIN+wcaFedxXu1/LlSrL4ex6uSBHeunU7x10N1XN0mDiNe3jCvRdEHUNeKq
VVHgWLl93kG4J0vK4MRxc+WQPgX33OngfmkGfTFpbCUf+tK4m6giqtdBUoi7MNUQIktsq5HBhgM2
3IxSKTtXio80GSykKffKSJiZW2b52Lhq3KdkgYNCrBK5CCOE+l2eoqvmIbXQ6C5IWRNzXFQ+wt9G
1ObSN7MqguzKiKROhmiPWZ6rmfJIXKwMiCUVrg83NBw8XRP2C0pF2XOQBqgxmpNVae3WnypbyzcU
gSb4QhVqHc+Xd/vZKeOxmb2RiKYpGyOzfDo1VJRLLRk0Rbimk9bHrPbTW00vUy8IiuwXieDwXNt2
tcYMWKQQdI1QyeAO44STXpNGnA7bGQjN6HWqCjeAQlQf+zIfK6/vUOK7TorOSq7gSvXXKLoV6bak
CbKWR5zdoFBgZsXhuTMHN3WJvDGheUHv6bUAJSrVGV2Arw11bLD8spc7Wfti6sJYubXPPpoxkbZE
s4PIaS77nn40SHGEdDr0lFzdyP/kWLl9zdAnp3HbO1fqMOh7A3T/zhwmc+UEfPC1RN2YVfP0znSM
xV1KehQbToyWojtW4cFqRBkfhKpO4r4JtVq/yYmC05VY+2xn0SOnGDULgEK0gnRy+rWK0NuopVAY
gcDVdbdBibDxlMpQUjftReFJheTcVgBY/JWr5r2+dnLcyWjAQM7MPpAkUH5PR0YsKXdSTYNi0shd
k10NpJN15RWtpiRPDVx/EMZ6qzQHG0fAsPEsG/jOzWCGWXtrZT1P+I6MGo2LCt3Hr207SYGrVCow
9FRK22JjO42+DwhW4fEVNfrRBNkIvrlQeYX1J4gTs93ohMfy0dJIVhFbomfnXzsNp1l1pcxSQvyy
pHra6mkqh1/MmCLLBn3qqtgkgBw/KelNdMedhws8WQ86lxTyT+cjJn6WyXvUp95pN4b64CSBm47f
P3eRLAdZTHrc9o02KYH6pH1HLkNyh9ENvzore2q5j5eDLJLIJsD925CE+kTq5mqKJ6SrKjzaa/q/
y627GEZb3E6mBSW7kN6/RRyse/n7eFz7kmWUsRxikUHlwjBIIlgThAaCG6VxpXFjvoofzYN6f3lh
lrfOcqTFrVNCIbfkipGUr/EVKlzG1rgNrrBjuTzM2pwtHhIVrH8O70598m+zTbSRv+NUf/e/DbG4
xcJeb3zJD9UnLmpP3/husJV2l4d4dzH59+5YztYi+AqxINKKks8of5dfyv0uhHXgtg8dOP0/oeSG
z85RbKQjUnHGWkV0qRWwPKfL7C8NpTJuer4vEvtKP9S+N6Z3ct24lWRcKaqLHswXw94K7ahokisZ
JYCcoyRfT/WO37zp0ewwfyDOVkMwvjwty5B0OSuLG0QGvB8lA3sosF7S/lud/WyrlfvjwwPBczHX
n+mdLEmbakDkhwYH+yd2f6RXyi/nl9iIXX64/CUfbtN/hlmchnyMQieIGSb/Gx/y1/FZOo77/22I
xUmQzKLRUtqVT+1WbOdtOrqfjabf1+Ofr1ichEaDTj4l8xBXxY24Uo/lMV47CfMNdHYS/hljcRKq
QC+sSmcM5WvmuN0NmCxc16qXonJbzYv/yC//27Qt4oVaOLLUpOz+/O90LT1qV9l+bfGXvPT/Ttg/
37TYx1asBIWEqPST/6u4Uff5L/Ou592+6qpd8xg86JPbPAcr5ixrO27xMDZxPlRByJjj6ElPZrmR
Cs/5YT78b7O3eBmzQiQoPDJ7/XY4/LfptOPlIT58fCmaEi8j3sUxPQ0jcNiZAOnF6pNVXeXSd1v/
bvSTq/U//7dhFntbzoWfRBPDFMHWMfZRfFUUXqivHNL3dvS/25sUH7oRqY+JtwBYoMUD3FjwzqtE
nn46tR1krhIO7TcfeGMHTRxi+i7PcpQJUcIKDxJmHdkmRqvxbxhXOmEHVggrVYfl5ALIAHc1g1iB
utA6XtxLYz9UWtT4yk87TrB/k4fsa0WETLhWai5p6LASSc2zePr5sxgOHW7EgCiqLtlJKK3xc2In
+CWM1NFdPwoTXJ19ay0sXL4cRP8kPeQB4FYBzizl6tvBR5ZbV/2fXa3aZeCBdWvlKxLjyVY8mlX1
Jx27ANQAkyPGBSk/c93fH9l/Cg0JcNVQVEnxSytTw+PcZbJnS7hZWcaEBXDUFGuigcsDTt7MkzXX
iRG90HCXOT0XDXUqsFda+LtWpfB6CuLwq4mn4S2CxvbXKZ/ymwTA/kqx8Wz9Zn8wxWZSEaahtbI4
jKmWyIOE8DIKniooFKoOe4wBVO/yWTxbPVTx5047QG5qcKC9Tj9NKmwE11Ml+11JpVN4SHDn353Z
UnkPxCRdeXHOPwkmzOyxCf6QNHUpSmoX1AMxvkl/F2bW3lTYNn7LSmNt4ubVONn4AOBnGJmCoBCU
hiXUWPKRKtJj03wIg7zbFZJp3HZWqBwikT72dmceJGwrCleSlM6b2q5fycSXfTCAITQSbfJSODgc
vqUDtiEncSkFwn4oA54FqK6DXf22BhngeJYHLcq2dhWGYK0nWLw/UKTMVMc1hYiltzjhP1uZ9HeA
5WI+qPujwQfElH9YQrx5Dn2E2XXx2EhoHyMFEtdWtjfaphPfUqQ7rOuqyXRlQwe6qj2BELLjyjq7
73uF2kLxhodvO/pejXpe3LgmhGyzdJ2kNuurVK2NYkO623SpNwqKW4dRryP9k9ZGTCl9EbiOIKLY
P8zp6S4tEwdbgz7WH8bOlL6AEkZUuKM7+1TZqdLtEMHJAUFdPhlnh96mqUdpiiNIkwjg0+mYFRs4
sM3UfigUJo2ip+8ihWFdoTGvHX1wwrd6bpUrL/D53uXMAyvia8nkweOfDuqrfZdMRe0/BHVA46uK
9DrBSbPW4Ii3jW3tk15TxmOYdnIGM0DN/I3aw2FeuRWWGeW74zDcXsAgnEhwkqc/o5vTMB2K9YM5
iXr6gqKKqDY4kJvaMQB1Vm6minrelgpNQSIYpb6xEuycXUuzqsjcYaGaBgljWVqSo0I3QlnNH6d4
DHuaAtEw7IzSHwM3a02xdjGdDcdcg7djc4EAAvC6uOBtUVm4bVjxYzIlCTWfOoMBL0XQyt2Yef9x
eWedze5MaOHFBKzM2ww89HR2+xgSmRG00gN2U+O3pNVar0i0bF/EonftidrSmETDhoKdvbKnz++m
9wIh3jnzH0D5FpuaKpWBPkxSPWpBJX2pUse50bvI+ZKPreHx0fq1FqfqN8XXgy+6EvxVlSZdicvO
zhUv2swXnAmD/MOSMegYaaxLoiQa57GJZl2+eFuoffyn743sSi/FzxDdsu3nphxtb9r0YKCIgzDv
XmJ2DL2fI4rWeKyKPLur6YJ+69Ne774hHT797VWrMTepMZXRFz+Y/LV+z3LBKT/T32Zjwa/huV06
caKMXsad3Q+PZm7ZN35CGfKlLlQn8UItqugagOZJ96Pe9Pt8RBT3s6v+Xv7mOaQJwN/PUC5+Jyh9
muH42JMcKV4QqfZVFtttfKV1mNC4Odj1L1mtFt+jsjavsm4MX7TcH4yV220ZAs+/A2g+5IoZyUip
+nTjS4bSO2Nbyo9l3fijS5BQVPtebZIKITwhQBa1abGCgDkfE+AxMgEM+1/D7XTMdkhxeUCq/9HB
GmXT6J3zdSodpEdiaQPKZ03webm7wYXh9IOuCUmHjOjc4iaJjWZS67qoHqMJwZCga/pbxD2mneQ4
QnVLNjoav2n95/L2XgZWGiwEXijkVdldvPWLYy1iQytAzBuPWout9CxzGT0Z+qitvYkfjcPhQTWQ
wegnLd6FtO3tsEL3h3uyk8KryZcSy0vVqtJXtuzyQuaDQGRyF4MMmWkx87//J8avm9FBpq1VHkU8
1G6s+Pm2R7jbDWR/zcLw/HAyFFE9hACgrsBNT4dyWqiTmCwpjwic5zfaVFnXba/7tGbZorARok0T
5NNL0iFxdHnVzrcmjLvZhw4ADGu2RBErtWOhWarKj5inWbssqSz5qiTisN2S8PWH1mKj9OkRof7T
CmaLEhAuIRN9nMlx3cni0QrieuebVrNzlMzZ2sibuBaEyhWIxtlpAHAKcwsNRlAv2Hwt5lZkdO/H
rJ0eo1xN9tVIWSkD3uvJnJGjSGVzW+Tt8+VvPNujYIZn/II+P+ez1ubpeipdDAG9yqbHOHekr3Gi
6TutHvOVB+XDUWzQWBDRIcgtCcW+wNWgxTLw0VGGZjOWiY7lUDCsXJj8dH7tv8E7glMzpg43XjwS
Ya0sskCjy6YWqYzwwZcqCUG/asSw1NTyMn4ZzDKsZTeIYUcYLkC00olcLQqD7HmqOiOdFeFBUP8B
Z1GPB7NPbGxWmiTA5TbKcJvxEkBXzgutEGuMXQcxBv9ZcyK/Kz0pMPvKcQFctxJP9GCak6dNvZ9+
rbW8hU6cDXVj7ml8txS6IhgoitePVWDEGx9j13FAeNcq0mtR+PgGuHTmqfzu65pNEnhRM2km1XYb
y6Ajzi5g+V242YkN+KNKO/rxWqIXnXFoMQHGpGPM1VIx3QCEdGxRmUR50u16SBo3ToRDzRc4HFrV
bxAUGsp4a5S1HV+jSxbkz2Gk5vl39OGCMDpi8KbDhu5N2cdVacyGUQRuoajY+LgBUjal5KpqkWBO
o2h5R54jNSb9wN4oyyOVDSV6miIVT3s38FGsUN2pLwKzJVOiXnFIZWOcvjY1Ukh7sjo7/gvOy8F8
QhcoPX71jbGl7IllYbSrMMYKX+FUZdk2xC2GxBT/QjAmMqDz7qrnBfF3JN9m9Dcfmljelaj69J5R
Tp35qCGeVLqaEavpbgjzSb6zhR40N6pIjBAXG61oY+EmWjDLxEUNdqKupcdt8qVR/ATAy9Di7XyA
Qm1JByG0prvXwcGkaBdz32+dwUmMu7jCo+WnLFNoGTwlSpHh8GAt6VrFJslycVRUKX9DNbuYlWvV
Idz6idYbO0Pg8LJ3nEySN6NaD/V3fAXrbD8S6gb7grr8eAzMIuk2xaD50abLAlFvLFsSutf7fdJf
t0Kr9D02LU7vVaWG7ZLud0V1hdWkaX+Pbam1n0d/dKrJizrgLttBSnLhhVUbGHvEW9IAdoJpdzvi
MTgLhl1jsptMdtW5I//vcNMp4FNizwlxLEFgBpizNbqq2dtxxWbHQmuLoEWJOR9Oh814JwWSNF3R
kRLN175r1fBnp9a6se990CQPU5douMWLZOjdFB2+6beI8Njb4oXSphlBXT0buFF8q+Uf0HGAT1um
Fpj2VrcKdDhRJ9W1nWliOX8L0FKfia1mh3CLK2qjljM4LSN0cddukZFytcSvqx/8BLs/DmStySEq
O0fetro2pPc5ENTirSTNjzHYQdrkbrSV0pC9EFUsoHBqj8SXyvbDdKec9DH3itgyxsyTE6Wq0akn
Kk43LJ0W4gQ3YZ7ypdADCw/lJPQ7/1fJT8KYR8JazTc2Sa0jwtGXmT/81rth8KHmaALR5jTjIriN
Yj8VR+idoW16edFEzewiJWfKDzsN0MnUQQwQBoWZiCbDhYXa8rIqmZCUQ9cBaf+TAZ4Im0OsRszH
Ri3JiP7AlbDDbQYDyXm5/F6cvcJIbvxn8Ek2RrV0EdPwMREWb4n0Q0nqDAyYDKTQS6pquDWTkAtH
zopw5VlcRjdQlYHVcm2TA0IfXZYzQPkAD6qk9GcUWGWz8YXqVLtWCrXhFTkVw/p7+QuXEY4+x4VA
sgi6wWkAJjx9EbMIYwSniiuG6x3Ha/2iCt6gLWT2dVx13DlqHFldxsJPTb0PVGNQfl7+BWcfDOJp
Nj93ANrCXF+iU4D0FwUXT/JUYNv25ARa8GeQ7fqbqpfY+X16rHdln1mvEXjv8mXWaowMx8aKnlpU
Ww95YQzqhrp007lBWtrlSgx3Nre4epBLU/bW0cZCtup0blV9lHBua+Mnpc9xSwP05tzjT9vc9WGa
7jEkVH8S5sbqprCS/Onyl551OECCU0hAuwFoP4oAy3wq1A0J8+S0eUJP3v9RmBHli10thqLAP1nK
9HabCKztPTw01de8GsUAvQn+QWt56qQPyrfO8qVhpW793lj4N2RBOZHUgOmAIMN2W05JnYYwJEUl
P6I512nhPkBBCt34zCYyuePOGoZk1wB+1inoRJNFLTEKKvtZZFYKFK/ukjpHDlzG+cZzyswWBwqC
mSk2WLBxx2hFv6qAebY9yYmp6iPNNau7AlY7XURHykeh+Zn6PCAIaO5Tq4zVQ184REJESMFaxnFW
hZmV5okciYqB8s8cl9PxwpKdGI6G/JxGk659ofyuDhvf1upiFw5lCn6qF1wPe1WVmkhxLa4gcScK
o9d2lWHhPnl5H53tYSC/BMuAJxGOnn/S6c8ZSlkVjW6Fz3XtW1sliQcgc6jrGpFSb9Qp6Hb+ZJTe
IMXZSo/qfOJnLRD+RA4I4KixiG5ZfCkseBWeScuIN7UpQD658B0dSVf42+knawHoNxNGz/wJc+YX
LZPztOnrKSX0fbYmKz7CJwuPZu1I92HQREezVZNPwlkYD+Evhev+3XlkaTaVSUrV+MlQPytN7mN1
ZHbpYxOmfrVpylyt3HoyYN1pqa+v9CDO55UUaNban88f4PhFFaKnjTtf9cOzEWI8c1VGjpTdBmE2
RRsrQ657ZV4/2NDzk4YAPix3VMeXIhYZDbK07/rqWYL4JP8Io5q4vS7tDMeTUejRFRUCZPVy7DfS
DSjgZtgEqESGnp2H8VqRYvmgk/rNYs38FMSTQT7Pk/NP7SCNUzuIuz54nuGpm9Ew/WOtfakszRPU
tA6Xz875TJNdQAOkckzcwoingw2+isJ3PTrPNpIJD1AQlLuoMNHZllG/vL881nvn6ORmnQXWiV1h
H6CACK73dDDfzBrHbCvpOW0yQV6FPq5Vhx7ysw6d0LxI0vFbTmyf3iBpJUu4vyI+8FiUtPNuCk0S
oqH5M5tcYANT9f6DHJXDbDuNYax9qJquVm7jsQiSqxToGkLqmIQZD8Fg998vf8jZpAH5JyCgGoo0
CF3qeQX/WaFG4ChrZbLyRCPHCq7YG+VPm6QwQKMgNqXNZ0dDygLdUaSq33sZi1nT0kpGJzc1n3Qp
Np4wtAVWZkrGtiwKe+UgzOfqZIFm1Qx0zWDZzIqZy174iIYblrSmMWNQlTkbE5uwnOpDikz6hlaK
7kYs65FnN9qKSc8/G1fOgsqzEDteEOCAl53P1gA1FIel/eSTj4R0jJws3iUCL5VrIWRHWol9zg4a
9LpZJhkW0zzuklrQon1KyUdGx9loG0/vJs2LWiGumIIaSHcWreBsluOxawA406umCU8xdwkgi0Ms
rZ1eVl861byz7U5cVbHZ/ujz9ImMaM2R+2w0WhNzxR6uNFI5YI1PN2lR901MT2F4hThA732qZHxw
rdwJ96pVhMV2RJ14rSK4rPYAVzHnKH0mxHCjLvl9SddUfRtP8qvj+NkdNIvsuo2scuVAfPBlVKdn
+ZP5xSflOf0y7FbDTLdz+VVq/e7R6Ixhi5VBsslHRBtdVSrfPncA8WWSAWpTgKfmD3xjMV6LXzgh
qR+/YmUuu6UTJNuuG1O3i8ppJaA4/zS6LCwax53yMeHc6adRiGJuq6R5zQaz2svF1O9JSm4LAshb
FJW6T+Ya7+h38Dwzz2FmvS2GI4iNytGcRtQ2+9lZw252QheJZ+bmms/U/L/692oxCPKpT89ngKsT
OdHTLxuiGdNgoclTW22OT3s6HUPUGW4CbJIfL6/X2SSyUNgPIG3GI0rGuAhPUaE1R20y2texcZJn
G50WW1hhge9jExwqYa48a3N4efpl8/Giukk9mod0uekNeQKfAEPmVViF9WxEskENbZB7jK1ba8i2
6GwAeZ2hR+KT9yVNSGQJaItx5HiOlt1QvS/kcbKz9NXJeeVcojjfnciCvaHDFXplr5zPKvcJvWw6
zdxebM7TBazMssM41hi5T0znIPK4+2vBPHiyE7rnrcjX7q8zsDH0F/qss7oEiBSwS4ushhJXkEBy
kl4QuLGHFxOI23SUrCj0Fc9OKj+rPWsa40LdTtho9MdiCDGayMowD46jb6BI6HYhm9EtWrtJN00X
RlmDKVifRc11xLuguoocylKL25Dmp4rbIiRkeUmEzLGE82jV0kBBhqZY08JazuSMBUHbiBeAFjZM
ukXWINdKmo4mwt+jr4z3ORXMQ+KM5RYxp/inoYz9ysotjx4MIkoW78493GPkbacrJ7eF5Ktlpf1C
zCjywIUMLj738T6m+7WWPC9fgFmwiad7xplxo0BmOx0rDzkDOqnwC1KPnflWyE6ErJgYRSslmxaf
nXwnppIyshoZvIZeFwKCHNywnMmintPMVhEedLVIizY1mC4dPxa9al2uX/wKVibmrABhIlsCNIZE
fybjArc6/bW8nEGX+EXy2upO07+pJUazEFS7uMenm1qutNWCWo7fOiHhOT80KNN/EzgUZ56wsxCK
UkQHrMxX4pLFhUIxZlbngZPE4cYiaBkntGRGkyTJzb2VE4ioWufsoHtQZ5NtsY2RStrXRZ5uL1+a
yxzofVRIrI4FOxiLs2URIRVV5JuJ0dwjCgY2J+qDQ5I55VWuUvyojL67JoDodjq3tmdC0/uKDeoa
MH1xMubfAFiJwBPoICdkqUjX2lOV+7pT3hd9XEQeGmeK7aXtaO+tqra/NCIM1nh+H0w2Vb1ZBQFY
FlnXYsOC4+2LIVfK+7gdtbusH4q9hBvNcyCcZmPbXDmTr6v7y5P94aCgIum8AWg4UxOVQgBCTdpX
9ylWPMeAXsVeVsrwFkk134PM2LlSHvUrK7y4Bt4nF8kwg01FhQto1OlmLw27oPrS1PdQ2uGaRRWX
nAaEGS7lZ3Xa/xvLpJxI9wjH4GUck0RSRZdDre6DXDKzY0sBQcbbI9f962mqa7HLIJbR21HtSLmv
lEj/P+6up7mNHbl/lal32d2qkBZJ0bJSu66SKFqyJcp6ouyt+OICyTEJcTig5o8kaitVueRD5JzT
O+SWY27+Jvkk+fXMQJ4GxyQl4D0z5lZtPUpyA2igG43uX3cvjiafm9H14e6rWjNBLltjfPO0yxJ1
PaD8YA0QlhAIKRPW+IBEt3tERdTlXXrdQt7bq+Ak2d9BMOXz/XSNABtKMB+KjAGMCP+YWcQDZXWS
5t1OiLYvgRz3avuN226qJuuMbeOxlo2C9G8oW9z/MACMayRpSLw1bubh5b1aTHqpiocPs9p9H1i3
CQoxtaNuC+U80MHr+uYEEMpPq0+weZiIm/Ab71IZCCSomlDY69p47/p2vCsvaw/717/ilq519tXD
7TtUx1NrhKWCm4QmJEMALyeggPi5RQDqPqi1Z+qydosqhOP4PnmPDgBTsXpBFdwkVAh8E0C8olOa
YTQGs+lnNAyqzS+nDWTroSta1Ln+/PnlUWt/ste9TXdvTm4XuwhT31BfczRgX1cszlR9VA0F2ee4
kID8pWcNX2VwM71r7aV3UPo70eT9zuc5otQ7LbkTHKEG//xT2B5/XndXk8CXDFccIIKH4s2NMnBU
WYu0VMmNAVTHfDq5aaaX6F2KYmxxY6d51Awf0KYHuJ9wfBQgdnoefk7S4f5NMnsHFEsyTPcns2ED
Bf0GAdZRdOR6Mbz/Z9RZu8gHj1//Fd+Hao5M3vEkMb6+fj/3w34S+X7SE/O/0j99/FP+D1/35DBS
sfqSmH/F/hHoF+MfiUSwL90QZW8Xv6Z+tLj04zRIVv82nykWQoQulAyTK7VEYqM/yhbyXUKen83r
ajH3//bLEB3pE5rfWKrwl+JXb0d/+wWKtXTCH6eUrWYVhUBg0ekIpNut+n4GZkOfheyDMx+ocFz8
utaso3wEelugHEH+yQcscfN7TFi9Ps3r/FQ8zpwxc9UKcvYQD+jp/2JpsKewoFGntgiIZcLpSx/I
QIkFjZ06rDBIJepPZB+8QTDeFnGAQpFWHNh9WUflEoDHCAxXWnqzjsqdcAzgqiw+27Z0yp2zW/pe
HZZAZvizpTd26yi+hTAv2hFs565TeSKrpbebdRSWoHwnXOT0gWiXNr+2V4fZgrgL5CL/bN3Bp6Iz
VizY3a8DU4u4N5BB2Qc3bokFjXa9hZKFqEZQsGDrOABHsiULcAoQ58YTE40Tsw+/ANrQDMhQw0ko
DgE4BJZvkfZDlpQlC1pQf3A0AVBasAB2YfkUtEgSUBqkmR+3bVo7PSusJKC1X8fjAW072lz1k/ST
CwcPl0L14/fbtfEIjloufhdXO9IJIN/FGvnZr7Vg/CDSjiB0cfi3Tv7JYWq1/+2dOow7VJzSdzw/
Brt1rJ7ypwrbhx6Y23UKCBdgxYHWbh3YJzyd8f6puANaLRgCALbvbO8dYKv/as12HV4WQhpoQTAU
4G6d+mohk20349D2iQFlFludApjAwHUiagl1UHEKXtVxQlCbCMWu88/WaUPyEFtxoN2uI7uWkssK
OeDm4Ks6an4Cv1/cONt0CZIb22rpL0kFIFAOBBk7+LXGqzpKK9LR/yYYGGmrFm/7DNjFLYey8YAb
5cJNTv+y9dOs55pP3wBbJ/wIkVvuf6tdRxcMQpoVLADBMgug/lCIGb7Orbv9spRuq7NP9j9SGlHI
u3jocrFv7NdR+x7+yOKNSKdjuyQALkbL7W/DBgZ6HPlrlU8guAKgEmEDIdc3/2zOgg00xaOzsDOR
wSjzJUo/Ljkk1/6Bdn4tEyi7CtFOtfEL+1NyLubEvzkbXzNfY6bpSr8kp23pK/vbeOmPi8Vn0yrG
Kv+ILZVNTP9G//BE+pGIhpNF9otFsapzMYMDsyNCMRJlpyj1Hfw2ySXv6aO0rKJ6DN9zGAhqWZST
yjyNEH9bwj3/Xg6VpkNUgXLTXyu9vRvNty/gifYuwKfI9zBtrydvUh86TJPOvMU7Dkb6gF4a/sjr
JyLxY0adMFG27OmAQCQC72DmR3LIthWhYAIMfXcETGYjVnVEJAcDXzDWwOhD9uwrGBJr6Fcd4EeD
YFkAuZv76b8vppOfE0CStUSUZWqFTC6J5Iq//UHyexAmEO3E2Gw0JFqxFWX9y3j6x+wEwTHsVWn5
JP1u2vFQTCKoBs3L7BzBxv3uId9UhhbzKGXST89wW6rH4kFAsURyrmll8yW/tC3pt5Eh7wRdsyYa
R8IPNJ1sruSSsiYbiRtNJSNKBo4t0XcqGhksoBZctmRRRkDIRNPJZkv1fmzJnvkDEfLLC81C7Om+
nxk8oB6UtpP9FZHgSJPJWEARRFuqfZGOpHcQiYHk1yCV+rcmjrA7p0pOdFuqhWlAc/a6MxktWQjU
HcF2kL/7ceIdinCqSRHH8X7VX59vQ/2LP/OZpkRbcHuq58rDoftT7JnWJDBI9tSPFch6/XQwkjEU
55CJImrGuFDLV2k48N7GNH+m8slvjlQpBzw6GKReL43ZiSyoO+DRPy67/e7lx+7Rv3p0ePwIDDPP
P95+SH5FOgZ1RIQvKCt6s/qolu/vLoE18Gr7Y+wPOClREWQTUxDTCrGKNWagGsIaXvM32/DUO/hi
vgkyoD3fpmLJGxoy1dZnA25OUzafSDc29Cvyxu0odtNIzX1NI7tm0EZrSfieNs1zFSWTysdW5i0w
lPXTaB+k0EgiMPiAR5wlI/oqrZ4zchL2l2yPp835PUkCnzFS+5CbjewDRAJR2pPy/fQm6KvmaWNc
wFwYK3MU1FFAqhRglGi/DvQ1CiSYo6TfIGCbPnVxZoRxEF8imxSgY0rNQv4G0utWmhObDnQo0ANn
WOEU2EOmCNWLo/6ZbfS5yMo1cYF9xrp6fqzmKhEzvlVQ4m100mgi4wD4dSQeUFEK+8HEeBL5A02J
JI/al9P/ABkDMAJJIuQVtR7o0THhnfvJBB1TzQuXQPFApyMPhvKCEbSnXPM1w/64WwqBE6inTW6p
0gn4/3ALBXib8IO3pHVKK9r4IhqpKGIWEAI7393cTamSDuZzJcScLdlDP0D7uZkmlFngqyRgw9ke
qhiMzdyXJ3704CNfTFJftHy6uZ2vv2nd+3ROY/LCcF4s383PIJsGY3gW2XQp5cGW10d+OBMRe+24
eJa8jcAG7t4mQKHtbLtxYl5tVLzOlmznwR9OOG8J+2dL9o1c8vETAN6arIiUX/ViWnkfbSgkb+DJ
GjI7kOC/tlM+lgPYaoYfg1L/rQkDWB/G/kJTIimmrCNrun6EZzUn64IPiPtw7lJfLtvJdiIFwD1T
DUg3s6d7kobQOYwJKGJgT/ftcEk5AALngG4iAj5bKvRuy913fmQcMOB4HJCFY6UnFtwlhNRZe8pn
AnnG/DRQp1JbPpzJZJKapgkK99hT7gfqVkzNKTvg8ZmEXk/8EF4ZI0ix64LP6b0/G6g0GmsWkPZB
/rr++nwjoqcCtD7ke0jVNWz3sKdCYYSHqbKWNVnS7ZpMxgTCzNhS/c4zJcOkW9NW0Z3gusLF1Yz0
M8PqyRA0trO9gB8lHQseCyK0kC3hS4Vbjgse0Hn2dEmifZMwFfG3nXA/05qRDBnGASXyHZCeG5HM
DABuPeFbgQddNNLzy54ZlAFuTfjOH/HLI0Mq2ZOVyUPuHNBzzKfs4LR9mFKwmBmX8BPpYZ6vLYvA
0CnKoY4UfzZSAqMtSz7CuBri3HWQyKmpZTxZ6R/Z0N6GRsYF5Y8jfqBdvGr6fmQG9yiH2pYdCNX4
nvoC44VFs5Dk6yLim7uMe2Loj8yXHlLJXNhzp8jnvWXcBvIYtcMdGLZf/53Uf9XTDGlgqPywjx5j
6NlCVYrWD/fjXGsU9vgZHWtjgL6YmeLg1jgIx7jztVSRWnBwjlDYOr4D8LBMlopJ2IruIe5kJrRN
B8bfYYr+WyOpZ0csaDkg25kIdmm6uCgu/Xk6CBBJgPqCC9zrIBOdaYJdB7fckT9TQ4ATMMz68Ryc
wA5wqpHiaBYq22p7WDpqplD7QBOifW07sFseIZhZtDV85BEbx8HrrCPmvvfRj0bM3lgZ99rwyj66
lnj1JezEv3RgZ3THi3lSZgNVGbbdxe5NKhIFvRd4xymML6ZTqM+d9QCRRCUNRtaFldFNJlLNubre
cyCdVxD7YzEzDCMqr2rLiGMx4EJIRdCsiU6Ma2C93ZCXvFiJPl86CMAn28+18/W/E98b/entrZIR
kzoUlrUnf+qHC3bMKjAP6bcg9obCfCYHplWAfrj2sz1DDBlNjzQh0p4wMvXX5791MF+DC1RGyPaY
9ZDjMBbx0AAaurhG4ONUScKPg5OHkwjEHdPBqPrsghOBQdSBFPdwkQ5Nv5sDkeiJFNpXcqg00ulc
sIEom76hhotrrqceSP8if0RPMxMOF+HBcwkTn1F1cWVkVPlNhJ5repjni3J+H9cOZRyLVJPLeLGM
M3q6Yrv8+lsaGvWcUIVIj/P8aV/iZcIzorKWXLYqqO8vhhM/CHxmcSIxzn7GBaRrCd6HfiAOiJP3
hrtms/Yx1vygZCvhnfnK8JhRy3lr4vD7mtA5FykL/dTIAgCKyH62V4q/0lBz2Z5o/+t/Ku9Kzb7+
liFCLqKv/xUOJYdAohyg/UDAN0sDJQf/jwO6InwwFTQKDNgT/jBeEnAX8UP4CabA23hvRMzMIpQH
sp8zkjWlYdM32w6Y3IUfBiBnqWdI6rnp4oL9tPQGabqImX2Ss4EY3LGrtekiCyXXocvyTQWibLXR
oYy8KxhzLL4FKKw95YPBwmd7t9dEG0LqdIx6NEDjAyaxVmB+nB+2Ckxr65ctr4ZsgFU5BWysLmDI
eQ7CBg9MX0VjbjG9cnCPX6axqUipYJDt8bv6+j/QTAsuM+uxdWVOfmNO1U9LyfaVLN3o98UyMwWU
pSozUsVWrsi/XYK+lmf6u50EoCHlA+esA63cUXEivEszqdcB5W7g9UVwK4CW1QeLOE4dj22P2TEc
cT7MLubDWE4ESZ/swjhR4YiQ+HqK2RNifYLzejE+B4MjMU7ZjBsrs+Q39LpcwKs142TXo/bKB/YP
FjhyNdnK2wrZ/FG58V/GcC8is49Hch2o1ANACAZCXnPCDuy8gwhJlPxmceCfQb7nOBAjP56UZcgF
yq+3EISvZmRdTHiSmpvmQPmhWUzIzaWWg7kiPjVQI75nLt4T/Uh6Z0jUZWrEhesWJR946NXFAwVK
euyd0v/1Dy7LxwHtXvXX5/tk3oZAS/iGcYTehk4o861ruPA/vBNzrhqyKqu2N+zpIhovHkx1BnPf
ng05LOVUGZGuRssBi/OnVQVtBwfjFDUvppNlljiQ6zPBg8NAttjzGcAfoZZEpO2AywBaAalhnGUX
LoKeCEbylrstG9TmzPY4g7BYmDLtIiZ87s+5w7JB/ctsp3sBWxHA/ir0E/rNuaA/XTJVGi5ySC5Q
GE3O5wiOMxN6ddblhoZuH5hEMYfa0OvP3m/UD9qW3VcTIU2wcZMKTFoTFtdymdPwm7ggLRE80HQy
VriwMK7gWSSz0FRzaMWjx3r+1frhYeBXsMMFyv+j9BO8g/QcM364UHXvkZWpbr23CZBZc++F1wUA
RCVpIZnl4agYq4MjUwx4moYinsCZ98LT/ymrBt1Ddyg9i+dvTH8OkFWwqNI3SAp3Yfv05GgErGtX
xImeLu1RXp/r+3IGLbJRpbiCa/2JnCLZPATXHv8zL4dSHhQlI5BzvtZZuf5Rn90qAhsUyeB//+0/
4qlYCO84WgABgBmcAMQyE3rXmD6E0+kl+nrpST1/464kgGU1ACQ4KoCq42cdpmwVWN/Ho2Cqj3v8
4kgKtcB7SXq/AqgoWPCBCtM3XQSJj9R0pMDAKzHFM1Jy5wbK+6M+gYPNOxWpjCTL1m1QgXk00rDf
lwtRC2RtiETYWhynmh6d+GIMB3uP/I1xBWUHOuhMzJOJYdbkrFl7Cfw4x9JjXUhb51J5CSSZv4tb
/yBKB+y17cAsR4UcCQ9jFoM9FNEAAeTy+XDgdwVCO5UBd7u6MMBotvATMx3pIj+BEIqoqwj/KCPt
ooJaRyyQ71V1Y7owZzrG6XABxzpSM0RfeaVWF8aDpluNP3bxekOJX7NysItaZogijFB4N+VABReA
oRNUWmSxUjTt06L4/Mv+Hc6xsX/oc25PtyciisubKDIXCHVKyYoJfMOsPvTvsZ/1BcoVJIoiV8wK
QWdEe9p5jeZTmSRxpk3P/VvJNYgLUz8f5Swdck8Kqtfbr+AKeZ1yJEbZ9K/UAHWsNNHsbeQiOZ7e
ijl/OjiXKq5Shk0XBVtyRn2UqKaB0tmUFkYZJ7lWWHI1uMDwHhIUNJ54HyVi75VKHkUINT+fL9Af
+itHcHCQD5GkbgDI0cncfuYdBEnhXdSEsiPlwvTvC24VNanHt/Ujhgqud1FfCfCjlIuxC+xpfjph
wiSTr78F/myhZ0xcQbtW/fX55wSerwQ5ohiBZylTnxsH5n6+gPwW8P6cV635i541LaKFGmZrHyxl
s7n7CHCp+ulGGI115diLU5GfPIIe2Zr9WxhTppJgJrbUReY/IjBfVDCt8CehyWQTxfX3X75EHi91
1FyfeFO1w39QcdWsiuRPuO/RmFQeD5y6cMIdImhjlLNxkWd+GIkHDjh0ASruIJTAXP0u/GUdFSgz
Yc2Fm7g7xFuC45xc9Ap5g4fPcELZhkbqmguo6BsRTL+bY+/AwXacArDBPBDwfelrxeIyhLcVnn52
NBouyrVR0A3uE3Z9N165eKn4UarXTfcVmlfpr89nw4coNSfbdCEhH5GD8YB+NGzjUMh03Yx/3DVQ
Vfb3J7wU8jY7KIguZoptjgsL8xA1+kx3oQvDldStqnxAuUCSdBS9Ov986gMZG47/UvX+dPEazAAr
VIseJjIp4qpxXFQU6yilbTL2SnFRVuyNvJZahEkHuUApvEHVJOocoVtMZZVs5DBahk+t7Na0YYiv
uAtRFmyxBM9ygaMt6GcIItpscjM81pwndNyIbYqLiwEOSBaxXq5Xnj4dweyjQlZxQrM19IZHcAIE
+mdsESj8rA/F82+iU4TRBnhaa0rZFeci26sziYBDgO++4qHSWJ9UsD5+e+7feR0RVJRHclEz6lwa
abkuajl8FCGw79yccOEjOUf6M6fqQmaJwZ98YK94+WKUb9KH5fnH7kImQ/i2Ki8XVMt3MICYI5hG
S1iu9tFwEyQOzGRlB+KISypG8LYaPOYiRyJ3F534AYIy/+QdxHDKxkiOzj3NJLEIiwEA0UnDCbNT
0MTAflOu1BS2KTup6Hfqgi7AZZpM5lRyAUe9SlGy0Jisg5P5d2yvzD3vb9IESCE2cRexwiUjs+kC
ctEhbCBFbbTQlufdhpNxbw9dE9C6FTCM3baLIqIfyi0w0WkzVJH3PgXUCfZipRm3R/CSHTQYQpfh
ffQRWV/W5wc+fCo6kdg+fMqrId28GvxQ/mvt83Xt3a3qS/ITrrKiIcpPuMqKbiw/3yqrmr9s2SrX
CG4h9cMAj4nX/wcAAP//</cx:binary>
              </cx:geoCache>
            </cx:geography>
          </cx:layoutPr>
          <cx:valueColors>
            <cx:minColor>
              <a:srgbClr val="F2C6DE"/>
            </cx:minColor>
            <cx:maxColor>
              <a:srgbClr val="D9A7B5"/>
            </cx:maxColor>
          </cx:valueColors>
        </cx:series>
      </cx:plotAreaRegion>
    </cx:plotArea>
  </cx:chart>
  <cx:spPr>
    <a:noFill/>
    <a:ln>
      <a:noFill/>
    </a:ln>
  </cx:spPr>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1.5</cx:f>
      </cx:strDim>
      <cx:numDim type="size">
        <cx:f>_xlchart.v1.9</cx:f>
      </cx:numDim>
    </cx:data>
  </cx:chartData>
  <cx:chart>
    <cx:title pos="t" align="ctr" overlay="0">
      <cx:tx>
        <cx:txData>
          <cx:v>Best-Selling Products </cx:v>
        </cx:txData>
      </cx:tx>
      <cx:txPr>
        <a:bodyPr rot="0" spcFirstLastPara="1" vertOverflow="ellipsis" vert="horz" wrap="square" lIns="38100" tIns="19050" rIns="38100" bIns="19050" anchor="ctr" anchorCtr="1" compatLnSpc="0"/>
        <a:lstStyle/>
        <a:p>
          <a:pPr algn="ctr" rtl="0">
            <a:defRPr sz="1600" b="1" i="0" u="none" strike="noStrike" kern="1200" spc="0" baseline="0">
              <a:solidFill>
                <a:srgbClr val="FFFFFF"/>
              </a:solidFill>
              <a:latin typeface="+mn-lt"/>
              <a:ea typeface="+mn-ea"/>
              <a:cs typeface="+mn-cs"/>
            </a:defRPr>
          </a:pPr>
          <a:r>
            <a:rPr kumimoji="0" lang="en-US" sz="1600" b="1" i="0" u="none" strike="noStrike" kern="1200" cap="none" spc="0" normalizeH="0" baseline="0" noProof="0">
              <a:ln>
                <a:noFill/>
              </a:ln>
              <a:solidFill>
                <a:srgbClr val="FFFFFF"/>
              </a:solidFill>
              <a:effectLst/>
              <a:uLnTx/>
              <a:uFillTx/>
              <a:latin typeface="Calibri" panose="020F0502020204030204"/>
            </a:rPr>
            <a:t>Best-Selling Products </a:t>
          </a:r>
        </a:p>
      </cx:txPr>
    </cx:title>
    <cx:plotArea>
      <cx:plotAreaRegion>
        <cx:series layoutId="treemap" uniqueId="{832CC74C-D407-4CEB-884C-D6FF799BF6D9}">
          <cx:tx>
            <cx:txData>
              <cx:f>_xlchart.v1.7</cx:f>
              <cx:v>Sum of Quantity</cx:v>
            </cx:txData>
          </cx:tx>
          <cx:spPr>
            <a:gradFill>
              <a:gsLst>
                <a:gs pos="100000">
                  <a:schemeClr val="accent1">
                    <a:lumMod val="50000"/>
                  </a:schemeClr>
                </a:gs>
                <a:gs pos="0">
                  <a:srgbClr val="D9A7B5"/>
                </a:gs>
              </a:gsLst>
              <a:lin ang="2700000" scaled="1"/>
            </a:gradFill>
            <a:ln>
              <a:noFill/>
            </a:ln>
          </cx:spPr>
          <cx:dataLabels>
            <cx:txPr>
              <a:bodyPr spcFirstLastPara="1" vertOverflow="ellipsis" horzOverflow="overflow" wrap="square" lIns="0" tIns="0" rIns="0" bIns="0" anchor="ctr" anchorCtr="1"/>
              <a:lstStyle/>
              <a:p>
                <a:pPr algn="ctr" rtl="0">
                  <a:defRPr b="1">
                    <a:solidFill>
                      <a:srgbClr val="FFFFFF"/>
                    </a:solidFill>
                  </a:defRPr>
                </a:pPr>
                <a:endParaRPr lang="en-US" sz="900" b="1" i="0" u="none" strike="noStrike" kern="1200" baseline="0">
                  <a:solidFill>
                    <a:srgbClr val="FFFFFF"/>
                  </a:solidFill>
                  <a:latin typeface="Calibri" panose="020F0502020204030204"/>
                </a:endParaRPr>
              </a:p>
            </cx:txPr>
            <cx:visibility seriesName="0" categoryName="1" value="1"/>
            <cx:separator>; </cx:separator>
          </cx:dataLabels>
          <cx:dataId val="0"/>
          <cx:layoutPr>
            <cx:parentLabelLayout val="banner"/>
          </cx:layoutPr>
        </cx:series>
      </cx:plotAreaRegion>
    </cx:plotArea>
  </cx:chart>
  <cx:spPr>
    <a:noFill/>
    <a:ln>
      <a:noFill/>
    </a:ln>
  </cx:spPr>
</cx:chartSpace>
</file>

<file path=xl/charts/colors1.xml><?xml version="1.0" encoding="utf-8"?>
<cs:colorStyle xmlns:cs="http://schemas.microsoft.com/office/drawing/2012/chartStyle" xmlns:a="http://schemas.openxmlformats.org/drawingml/2006/main" meth="withinLinearReversed" id="21">
  <a:schemeClr val="accent1"/>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61">
  <cs:axisTitle>
    <cs:lnRef idx="0"/>
    <cs:fillRef idx="0"/>
    <cs:effectRef idx="0"/>
    <cs:fontRef idx="minor">
      <a:schemeClr val="dk1">
        <a:lumMod val="65000"/>
        <a:lumOff val="35000"/>
      </a:schemeClr>
    </cs:fontRef>
    <cs:defRPr sz="900" kern="1200"/>
  </cs:axisTitle>
  <cs:categoryAxis>
    <cs:lnRef idx="0"/>
    <cs:fillRef idx="0"/>
    <cs:effectRef idx="0"/>
    <cs:fontRef idx="minor">
      <a:schemeClr val="dk1">
        <a:lumMod val="65000"/>
        <a:lumOff val="35000"/>
      </a:schemeClr>
    </cs:fontRef>
    <cs:defRPr sz="900" kern="1200"/>
  </cs:categoryAxis>
  <cs:chartArea>
    <cs:lnRef idx="0"/>
    <cs:fillRef idx="0"/>
    <cs:effectRef idx="0"/>
    <cs:fontRef idx="minor">
      <a:schemeClr val="dk1"/>
    </cs:fontRef>
    <cs:spPr>
      <a:pattFill prst="dkDnDiag">
        <a:fgClr>
          <a:schemeClr val="lt1">
            <a:lumMod val="95000"/>
          </a:schemeClr>
        </a:fgClr>
        <a:bgClr>
          <a:schemeClr val="lt1"/>
        </a:bgClr>
      </a:pattFill>
      <a:ln w="9525" cap="flat" cmpd="sng" algn="ctr">
        <a:solidFill>
          <a:schemeClr val="dk1">
            <a:lumMod val="15000"/>
            <a:lumOff val="8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dk1">
        <a:lumMod val="65000"/>
        <a:lumOff val="35000"/>
      </a:schemeClr>
    </cs:fontRef>
    <cs:spPr>
      <a:solidFill>
        <a:schemeClr val="lt1">
          <a:alpha val="75000"/>
        </a:schemeClr>
      </a:solidFill>
      <a:ln w="9525">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317500" algn="ctr" rotWithShape="0">
          <a:prstClr val="black">
            <a:alpha val="25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20000"/>
          </a:prstClr>
        </a:outerShdw>
      </a:effectLst>
      <a:scene3d>
        <a:camera prst="orthographicFront"/>
        <a:lightRig rig="threePt" dir="t"/>
      </a:scene3d>
      <a:sp3d prstMaterial="matte"/>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noFill/>
      <a:ln w="9525" cap="flat" cmpd="sng" algn="ctr">
        <a:solidFill>
          <a:schemeClr val="dk1">
            <a:lumMod val="15000"/>
            <a:lumOff val="85000"/>
          </a:schemeClr>
        </a:solidFill>
        <a:round/>
      </a:ln>
    </cs:spPr>
    <cs:defRPr sz="9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65000"/>
            <a:lumOff val="35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65000"/>
            <a:lumOff val="35000"/>
          </a:schemeClr>
        </a:solidFill>
        <a:round/>
      </a:ln>
    </cs:spPr>
  </cs:errorBar>
  <cs:floor>
    <cs:lnRef idx="0"/>
    <cs:fillRef idx="0"/>
    <cs:effectRef idx="0"/>
    <cs:fontRef idx="minor">
      <a:schemeClr val="dk1"/>
    </cs:fontRef>
    <cs:spPr>
      <a:noFill/>
      <a:ln>
        <a:noFill/>
      </a:ln>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50000"/>
            <a:lumOff val="50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spPr>
      <a:solidFill>
        <a:schemeClr val="lt1">
          <a:alpha val="78000"/>
        </a:schemeClr>
      </a:solidFill>
    </cs:spPr>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inor">
      <a:schemeClr val="dk1">
        <a:lumMod val="65000"/>
        <a:lumOff val="35000"/>
      </a:schemeClr>
    </cs:fontRef>
    <cs:defRPr sz="1800" b="1" kern="120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65000"/>
            <a:lumOff val="35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5.png"/><Relationship Id="rId13" Type="http://schemas.openxmlformats.org/officeDocument/2006/relationships/image" Target="../media/image10.png"/><Relationship Id="rId18" Type="http://schemas.openxmlformats.org/officeDocument/2006/relationships/chart" Target="../charts/chart3.xml"/><Relationship Id="rId3" Type="http://schemas.openxmlformats.org/officeDocument/2006/relationships/hyperlink" Target="#Calculations!A1"/><Relationship Id="rId7" Type="http://schemas.openxmlformats.org/officeDocument/2006/relationships/hyperlink" Target="#PivotTables!A1"/><Relationship Id="rId12" Type="http://schemas.openxmlformats.org/officeDocument/2006/relationships/image" Target="../media/image9.png"/><Relationship Id="rId17" Type="http://schemas.openxmlformats.org/officeDocument/2006/relationships/chart" Target="../charts/chart2.xml"/><Relationship Id="rId2" Type="http://schemas.openxmlformats.org/officeDocument/2006/relationships/image" Target="../media/image2.png"/><Relationship Id="rId16" Type="http://schemas.openxmlformats.org/officeDocument/2006/relationships/chart" Target="../charts/chart1.xml"/><Relationship Id="rId20" Type="http://schemas.microsoft.com/office/2014/relationships/chartEx" Target="../charts/chartEx2.xml"/><Relationship Id="rId1" Type="http://schemas.openxmlformats.org/officeDocument/2006/relationships/image" Target="../media/image1.png"/><Relationship Id="rId6" Type="http://schemas.openxmlformats.org/officeDocument/2006/relationships/image" Target="../media/image4.png"/><Relationship Id="rId11" Type="http://schemas.openxmlformats.org/officeDocument/2006/relationships/image" Target="../media/image8.png"/><Relationship Id="rId5" Type="http://schemas.openxmlformats.org/officeDocument/2006/relationships/hyperlink" Target="#SalesTransaction!A1"/><Relationship Id="rId15" Type="http://schemas.openxmlformats.org/officeDocument/2006/relationships/image" Target="../media/image11.png"/><Relationship Id="rId10" Type="http://schemas.openxmlformats.org/officeDocument/2006/relationships/image" Target="../media/image7.png"/><Relationship Id="rId19" Type="http://schemas.microsoft.com/office/2014/relationships/chartEx" Target="../charts/chartEx1.xml"/><Relationship Id="rId4" Type="http://schemas.openxmlformats.org/officeDocument/2006/relationships/image" Target="../media/image3.png"/><Relationship Id="rId9" Type="http://schemas.openxmlformats.org/officeDocument/2006/relationships/image" Target="../media/image6.png"/><Relationship Id="rId14" Type="http://schemas.openxmlformats.org/officeDocument/2006/relationships/hyperlink" Target="http://www.linkedin.com/in/esther-matthew" TargetMode="External"/></Relationships>
</file>

<file path=xl/drawings/drawing1.xml><?xml version="1.0" encoding="utf-8"?>
<xdr:wsDr xmlns:xdr="http://schemas.openxmlformats.org/drawingml/2006/spreadsheetDrawing" xmlns:a="http://schemas.openxmlformats.org/drawingml/2006/main">
  <xdr:twoCellAnchor>
    <xdr:from>
      <xdr:col>4</xdr:col>
      <xdr:colOff>341690</xdr:colOff>
      <xdr:row>2</xdr:row>
      <xdr:rowOff>160258</xdr:rowOff>
    </xdr:from>
    <xdr:to>
      <xdr:col>5</xdr:col>
      <xdr:colOff>305404</xdr:colOff>
      <xdr:row>33</xdr:row>
      <xdr:rowOff>137584</xdr:rowOff>
    </xdr:to>
    <xdr:sp macro="" textlink="">
      <xdr:nvSpPr>
        <xdr:cNvPr id="6" name="Rectangle: Rounded Corners 5">
          <a:extLst>
            <a:ext uri="{FF2B5EF4-FFF2-40B4-BE49-F238E27FC236}">
              <a16:creationId xmlns:a16="http://schemas.microsoft.com/office/drawing/2014/main" id="{B108C262-5553-003D-9FDC-6BCDF602EFFE}"/>
            </a:ext>
          </a:extLst>
        </xdr:cNvPr>
        <xdr:cNvSpPr/>
      </xdr:nvSpPr>
      <xdr:spPr>
        <a:xfrm>
          <a:off x="2797023" y="340175"/>
          <a:ext cx="577548" cy="5554742"/>
        </a:xfrm>
        <a:prstGeom prst="roundRect">
          <a:avLst/>
        </a:prstGeom>
        <a:solidFill>
          <a:schemeClr val="tx2"/>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NG" sz="1100"/>
        </a:p>
      </xdr:txBody>
    </xdr:sp>
    <xdr:clientData/>
  </xdr:twoCellAnchor>
  <xdr:twoCellAnchor>
    <xdr:from>
      <xdr:col>5</xdr:col>
      <xdr:colOff>399013</xdr:colOff>
      <xdr:row>2</xdr:row>
      <xdr:rowOff>143068</xdr:rowOff>
    </xdr:from>
    <xdr:to>
      <xdr:col>30</xdr:col>
      <xdr:colOff>559276</xdr:colOff>
      <xdr:row>33</xdr:row>
      <xdr:rowOff>143068</xdr:rowOff>
    </xdr:to>
    <xdr:sp macro="" textlink="">
      <xdr:nvSpPr>
        <xdr:cNvPr id="7" name="Rectangle: Rounded Corners 6">
          <a:extLst>
            <a:ext uri="{FF2B5EF4-FFF2-40B4-BE49-F238E27FC236}">
              <a16:creationId xmlns:a16="http://schemas.microsoft.com/office/drawing/2014/main" id="{695F5133-A8AB-4669-AF86-0EB91883815C}"/>
            </a:ext>
          </a:extLst>
        </xdr:cNvPr>
        <xdr:cNvSpPr/>
      </xdr:nvSpPr>
      <xdr:spPr>
        <a:xfrm>
          <a:off x="3422823" y="505925"/>
          <a:ext cx="15279310" cy="5624286"/>
        </a:xfrm>
        <a:prstGeom prst="roundRect">
          <a:avLst>
            <a:gd name="adj" fmla="val 2711"/>
          </a:avLst>
        </a:prstGeom>
        <a:solidFill>
          <a:schemeClr val="tx2"/>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NG" sz="1100"/>
        </a:p>
      </xdr:txBody>
    </xdr:sp>
    <xdr:clientData/>
  </xdr:twoCellAnchor>
  <xdr:twoCellAnchor editAs="oneCell">
    <xdr:from>
      <xdr:col>7</xdr:col>
      <xdr:colOff>219485</xdr:colOff>
      <xdr:row>13</xdr:row>
      <xdr:rowOff>158750</xdr:rowOff>
    </xdr:from>
    <xdr:to>
      <xdr:col>23</xdr:col>
      <xdr:colOff>410780</xdr:colOff>
      <xdr:row>30</xdr:row>
      <xdr:rowOff>42335</xdr:rowOff>
    </xdr:to>
    <xdr:pic>
      <xdr:nvPicPr>
        <xdr:cNvPr id="15" name="Picture 14">
          <a:extLst>
            <a:ext uri="{FF2B5EF4-FFF2-40B4-BE49-F238E27FC236}">
              <a16:creationId xmlns:a16="http://schemas.microsoft.com/office/drawing/2014/main" id="{7E08E698-9BDF-018A-0B2D-941355BC122E}"/>
            </a:ext>
          </a:extLst>
        </xdr:cNvPr>
        <xdr:cNvPicPr>
          <a:picLocks noChangeAspect="1"/>
        </xdr:cNvPicPr>
      </xdr:nvPicPr>
      <xdr:blipFill>
        <a:blip xmlns:r="http://schemas.openxmlformats.org/officeDocument/2006/relationships" r:embed="rId1">
          <a:alphaModFix amt="35000"/>
          <a:extLst>
            <a:ext uri="{28A0092B-C50C-407E-A947-70E740481C1C}">
              <a14:useLocalDpi xmlns:a14="http://schemas.microsoft.com/office/drawing/2010/main" val="0"/>
            </a:ext>
          </a:extLst>
        </a:blip>
        <a:stretch>
          <a:fillRect/>
        </a:stretch>
      </xdr:blipFill>
      <xdr:spPr>
        <a:xfrm>
          <a:off x="4516318" y="2497667"/>
          <a:ext cx="10012629" cy="2942168"/>
        </a:xfrm>
        <a:prstGeom prst="rect">
          <a:avLst/>
        </a:prstGeom>
      </xdr:spPr>
    </xdr:pic>
    <xdr:clientData/>
  </xdr:twoCellAnchor>
  <xdr:twoCellAnchor editAs="oneCell">
    <xdr:from>
      <xdr:col>4</xdr:col>
      <xdr:colOff>381000</xdr:colOff>
      <xdr:row>3</xdr:row>
      <xdr:rowOff>1</xdr:rowOff>
    </xdr:from>
    <xdr:to>
      <xdr:col>5</xdr:col>
      <xdr:colOff>190500</xdr:colOff>
      <xdr:row>5</xdr:row>
      <xdr:rowOff>63502</xdr:rowOff>
    </xdr:to>
    <xdr:pic>
      <xdr:nvPicPr>
        <xdr:cNvPr id="29" name="Picture 28">
          <a:extLst>
            <a:ext uri="{FF2B5EF4-FFF2-40B4-BE49-F238E27FC236}">
              <a16:creationId xmlns:a16="http://schemas.microsoft.com/office/drawing/2014/main" id="{FD9EBFD4-6FBF-30BA-3A82-4B03E51DEE0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836333" y="359834"/>
          <a:ext cx="423334" cy="423334"/>
        </a:xfrm>
        <a:prstGeom prst="rect">
          <a:avLst/>
        </a:prstGeom>
      </xdr:spPr>
    </xdr:pic>
    <xdr:clientData/>
  </xdr:twoCellAnchor>
  <xdr:twoCellAnchor editAs="oneCell">
    <xdr:from>
      <xdr:col>4</xdr:col>
      <xdr:colOff>420688</xdr:colOff>
      <xdr:row>16</xdr:row>
      <xdr:rowOff>107077</xdr:rowOff>
    </xdr:from>
    <xdr:to>
      <xdr:col>5</xdr:col>
      <xdr:colOff>166854</xdr:colOff>
      <xdr:row>18</xdr:row>
      <xdr:rowOff>107244</xdr:rowOff>
    </xdr:to>
    <xdr:pic>
      <xdr:nvPicPr>
        <xdr:cNvPr id="31" name="Picture 30">
          <a:hlinkClick xmlns:r="http://schemas.openxmlformats.org/officeDocument/2006/relationships" r:id="rId3"/>
          <a:extLst>
            <a:ext uri="{FF2B5EF4-FFF2-40B4-BE49-F238E27FC236}">
              <a16:creationId xmlns:a16="http://schemas.microsoft.com/office/drawing/2014/main" id="{3261E281-25F5-83EE-315C-32AAF4A9035E}"/>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flipH="1">
          <a:off x="2876021" y="2805827"/>
          <a:ext cx="360000" cy="360000"/>
        </a:xfrm>
        <a:prstGeom prst="rect">
          <a:avLst/>
        </a:prstGeom>
      </xdr:spPr>
    </xdr:pic>
    <xdr:clientData/>
  </xdr:twoCellAnchor>
  <xdr:twoCellAnchor editAs="oneCell">
    <xdr:from>
      <xdr:col>4</xdr:col>
      <xdr:colOff>420688</xdr:colOff>
      <xdr:row>10</xdr:row>
      <xdr:rowOff>158750</xdr:rowOff>
    </xdr:from>
    <xdr:to>
      <xdr:col>5</xdr:col>
      <xdr:colOff>166854</xdr:colOff>
      <xdr:row>12</xdr:row>
      <xdr:rowOff>158917</xdr:rowOff>
    </xdr:to>
    <xdr:pic>
      <xdr:nvPicPr>
        <xdr:cNvPr id="39" name="Picture 38">
          <a:hlinkClick xmlns:r="http://schemas.openxmlformats.org/officeDocument/2006/relationships" r:id="rId5"/>
          <a:extLst>
            <a:ext uri="{FF2B5EF4-FFF2-40B4-BE49-F238E27FC236}">
              <a16:creationId xmlns:a16="http://schemas.microsoft.com/office/drawing/2014/main" id="{0E4DB5DC-8BA4-F85A-3BCF-E32214913FDB}"/>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2876021" y="1778000"/>
          <a:ext cx="360000" cy="360000"/>
        </a:xfrm>
        <a:prstGeom prst="rect">
          <a:avLst/>
        </a:prstGeom>
      </xdr:spPr>
    </xdr:pic>
    <xdr:clientData/>
  </xdr:twoCellAnchor>
  <xdr:twoCellAnchor editAs="oneCell">
    <xdr:from>
      <xdr:col>4</xdr:col>
      <xdr:colOff>420688</xdr:colOff>
      <xdr:row>22</xdr:row>
      <xdr:rowOff>55405</xdr:rowOff>
    </xdr:from>
    <xdr:to>
      <xdr:col>5</xdr:col>
      <xdr:colOff>166854</xdr:colOff>
      <xdr:row>24</xdr:row>
      <xdr:rowOff>55572</xdr:rowOff>
    </xdr:to>
    <xdr:pic>
      <xdr:nvPicPr>
        <xdr:cNvPr id="45" name="Picture 44">
          <a:hlinkClick xmlns:r="http://schemas.openxmlformats.org/officeDocument/2006/relationships" r:id="rId7"/>
          <a:extLst>
            <a:ext uri="{FF2B5EF4-FFF2-40B4-BE49-F238E27FC236}">
              <a16:creationId xmlns:a16="http://schemas.microsoft.com/office/drawing/2014/main" id="{F93D7450-71A2-5ABD-2D99-203B8D5CB91C}"/>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2876021" y="3833655"/>
          <a:ext cx="360000" cy="360000"/>
        </a:xfrm>
        <a:prstGeom prst="rect">
          <a:avLst/>
        </a:prstGeom>
      </xdr:spPr>
    </xdr:pic>
    <xdr:clientData/>
  </xdr:twoCellAnchor>
  <xdr:twoCellAnchor>
    <xdr:from>
      <xdr:col>6</xdr:col>
      <xdr:colOff>63499</xdr:colOff>
      <xdr:row>3</xdr:row>
      <xdr:rowOff>74085</xdr:rowOff>
    </xdr:from>
    <xdr:to>
      <xdr:col>12</xdr:col>
      <xdr:colOff>317500</xdr:colOff>
      <xdr:row>5</xdr:row>
      <xdr:rowOff>31751</xdr:rowOff>
    </xdr:to>
    <xdr:sp macro="" textlink="">
      <xdr:nvSpPr>
        <xdr:cNvPr id="47" name="TextBox 46">
          <a:extLst>
            <a:ext uri="{FF2B5EF4-FFF2-40B4-BE49-F238E27FC236}">
              <a16:creationId xmlns:a16="http://schemas.microsoft.com/office/drawing/2014/main" id="{4ADEEDCB-CF6A-500C-A284-08E4F5C30025}"/>
            </a:ext>
          </a:extLst>
        </xdr:cNvPr>
        <xdr:cNvSpPr txBox="1"/>
      </xdr:nvSpPr>
      <xdr:spPr>
        <a:xfrm>
          <a:off x="3746499" y="433918"/>
          <a:ext cx="3937001" cy="317500"/>
        </a:xfrm>
        <a:prstGeom prst="rect">
          <a:avLst/>
        </a:prstGeom>
        <a:solidFill>
          <a:schemeClr val="tx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solidFill>
                <a:schemeClr val="bg1"/>
              </a:solidFill>
              <a:latin typeface="Arial Rounded MT Bold" panose="020F0704030504030204" pitchFamily="34" charset="0"/>
            </a:rPr>
            <a:t>Revenue &amp; Customer Trends</a:t>
          </a:r>
          <a:endParaRPr lang="en-NG" sz="1600" b="1">
            <a:solidFill>
              <a:schemeClr val="bg1"/>
            </a:solidFill>
            <a:latin typeface="Arial Rounded MT Bold" panose="020F0704030504030204" pitchFamily="34" charset="0"/>
          </a:endParaRPr>
        </a:p>
      </xdr:txBody>
    </xdr:sp>
    <xdr:clientData/>
  </xdr:twoCellAnchor>
  <xdr:twoCellAnchor>
    <xdr:from>
      <xdr:col>6</xdr:col>
      <xdr:colOff>507283</xdr:colOff>
      <xdr:row>7</xdr:row>
      <xdr:rowOff>59819</xdr:rowOff>
    </xdr:from>
    <xdr:to>
      <xdr:col>8</xdr:col>
      <xdr:colOff>517864</xdr:colOff>
      <xdr:row>8</xdr:row>
      <xdr:rowOff>112736</xdr:rowOff>
    </xdr:to>
    <xdr:sp macro="" textlink="">
      <xdr:nvSpPr>
        <xdr:cNvPr id="49" name="TextBox 48">
          <a:extLst>
            <a:ext uri="{FF2B5EF4-FFF2-40B4-BE49-F238E27FC236}">
              <a16:creationId xmlns:a16="http://schemas.microsoft.com/office/drawing/2014/main" id="{9E0E6C1B-5737-468A-B918-E1721EA6A96E}"/>
            </a:ext>
          </a:extLst>
        </xdr:cNvPr>
        <xdr:cNvSpPr txBox="1"/>
      </xdr:nvSpPr>
      <xdr:spPr>
        <a:xfrm>
          <a:off x="4151631" y="1164167"/>
          <a:ext cx="1225363" cy="236975"/>
        </a:xfrm>
        <a:prstGeom prst="rect">
          <a:avLst/>
        </a:prstGeom>
        <a:solidFill>
          <a:schemeClr val="tx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a:solidFill>
                <a:schemeClr val="bg1"/>
              </a:solidFill>
              <a:latin typeface="Arial Rounded MT Bold" panose="020F0704030504030204" pitchFamily="34" charset="0"/>
            </a:rPr>
            <a:t>Total Revenue</a:t>
          </a:r>
          <a:endParaRPr lang="en-NG" sz="1000" b="0">
            <a:solidFill>
              <a:schemeClr val="bg1"/>
            </a:solidFill>
            <a:latin typeface="Arial Rounded MT Bold" panose="020F0704030504030204" pitchFamily="34" charset="0"/>
          </a:endParaRPr>
        </a:p>
      </xdr:txBody>
    </xdr:sp>
    <xdr:clientData/>
  </xdr:twoCellAnchor>
  <xdr:twoCellAnchor>
    <xdr:from>
      <xdr:col>9</xdr:col>
      <xdr:colOff>304612</xdr:colOff>
      <xdr:row>7</xdr:row>
      <xdr:rowOff>116775</xdr:rowOff>
    </xdr:from>
    <xdr:to>
      <xdr:col>11</xdr:col>
      <xdr:colOff>308843</xdr:colOff>
      <xdr:row>8</xdr:row>
      <xdr:rowOff>148525</xdr:rowOff>
    </xdr:to>
    <xdr:sp macro="" textlink="">
      <xdr:nvSpPr>
        <xdr:cNvPr id="52" name="TextBox 51">
          <a:extLst>
            <a:ext uri="{FF2B5EF4-FFF2-40B4-BE49-F238E27FC236}">
              <a16:creationId xmlns:a16="http://schemas.microsoft.com/office/drawing/2014/main" id="{19FD8A5B-99D0-4A29-B8BD-9AB15545EDDE}"/>
            </a:ext>
          </a:extLst>
        </xdr:cNvPr>
        <xdr:cNvSpPr txBox="1"/>
      </xdr:nvSpPr>
      <xdr:spPr>
        <a:xfrm>
          <a:off x="5825883" y="1214572"/>
          <a:ext cx="1231180" cy="214716"/>
        </a:xfrm>
        <a:prstGeom prst="rect">
          <a:avLst/>
        </a:prstGeom>
        <a:solidFill>
          <a:schemeClr val="tx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a:solidFill>
                <a:schemeClr val="bg1"/>
              </a:solidFill>
              <a:latin typeface="Arial Rounded MT Bold" panose="020F0704030504030204" pitchFamily="34" charset="0"/>
            </a:rPr>
            <a:t>Total Sold</a:t>
          </a:r>
          <a:endParaRPr lang="en-NG" sz="1000" b="0">
            <a:solidFill>
              <a:schemeClr val="bg1"/>
            </a:solidFill>
            <a:latin typeface="Arial Rounded MT Bold" panose="020F0704030504030204" pitchFamily="34" charset="0"/>
          </a:endParaRPr>
        </a:p>
      </xdr:txBody>
    </xdr:sp>
    <xdr:clientData/>
  </xdr:twoCellAnchor>
  <xdr:twoCellAnchor>
    <xdr:from>
      <xdr:col>11</xdr:col>
      <xdr:colOff>580111</xdr:colOff>
      <xdr:row>7</xdr:row>
      <xdr:rowOff>52200</xdr:rowOff>
    </xdr:from>
    <xdr:to>
      <xdr:col>14</xdr:col>
      <xdr:colOff>62943</xdr:colOff>
      <xdr:row>8</xdr:row>
      <xdr:rowOff>105117</xdr:rowOff>
    </xdr:to>
    <xdr:sp macro="" textlink="">
      <xdr:nvSpPr>
        <xdr:cNvPr id="54" name="TextBox 53">
          <a:extLst>
            <a:ext uri="{FF2B5EF4-FFF2-40B4-BE49-F238E27FC236}">
              <a16:creationId xmlns:a16="http://schemas.microsoft.com/office/drawing/2014/main" id="{18C0EEE9-A39B-4357-A63B-9720D92F0A9D}"/>
            </a:ext>
          </a:extLst>
        </xdr:cNvPr>
        <xdr:cNvSpPr txBox="1"/>
      </xdr:nvSpPr>
      <xdr:spPr>
        <a:xfrm>
          <a:off x="7328331" y="1149997"/>
          <a:ext cx="1323256" cy="235883"/>
        </a:xfrm>
        <a:prstGeom prst="rect">
          <a:avLst/>
        </a:prstGeom>
        <a:solidFill>
          <a:schemeClr val="tx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0">
              <a:solidFill>
                <a:schemeClr val="bg1"/>
              </a:solidFill>
              <a:latin typeface="Arial Rounded MT Bold" panose="020F0704030504030204" pitchFamily="34" charset="0"/>
            </a:rPr>
            <a:t>Total Customers</a:t>
          </a:r>
          <a:endParaRPr lang="en-NG" sz="1000" b="0">
            <a:solidFill>
              <a:schemeClr val="bg1"/>
            </a:solidFill>
            <a:latin typeface="Arial Rounded MT Bold" panose="020F0704030504030204" pitchFamily="34" charset="0"/>
          </a:endParaRPr>
        </a:p>
      </xdr:txBody>
    </xdr:sp>
    <xdr:clientData/>
  </xdr:twoCellAnchor>
  <xdr:twoCellAnchor>
    <xdr:from>
      <xdr:col>14</xdr:col>
      <xdr:colOff>485040</xdr:colOff>
      <xdr:row>7</xdr:row>
      <xdr:rowOff>52380</xdr:rowOff>
    </xdr:from>
    <xdr:to>
      <xdr:col>17</xdr:col>
      <xdr:colOff>135790</xdr:colOff>
      <xdr:row>8</xdr:row>
      <xdr:rowOff>94713</xdr:rowOff>
    </xdr:to>
    <xdr:sp macro="" textlink="">
      <xdr:nvSpPr>
        <xdr:cNvPr id="55" name="TextBox 54">
          <a:extLst>
            <a:ext uri="{FF2B5EF4-FFF2-40B4-BE49-F238E27FC236}">
              <a16:creationId xmlns:a16="http://schemas.microsoft.com/office/drawing/2014/main" id="{46BBAF74-BFCA-4311-8D0E-F62E813AE7F7}"/>
            </a:ext>
          </a:extLst>
        </xdr:cNvPr>
        <xdr:cNvSpPr txBox="1"/>
      </xdr:nvSpPr>
      <xdr:spPr>
        <a:xfrm>
          <a:off x="9073684" y="1150177"/>
          <a:ext cx="1491174" cy="225299"/>
        </a:xfrm>
        <a:prstGeom prst="rect">
          <a:avLst/>
        </a:prstGeom>
        <a:solidFill>
          <a:schemeClr val="tx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baseline="0">
              <a:solidFill>
                <a:schemeClr val="bg1"/>
              </a:solidFill>
              <a:latin typeface="Arial Rounded MT Bold" panose="020F0704030504030204" pitchFamily="34" charset="0"/>
            </a:rPr>
            <a:t>Average Revenue</a:t>
          </a:r>
          <a:r>
            <a:rPr lang="en-US" sz="1100" b="1" baseline="0">
              <a:solidFill>
                <a:schemeClr val="bg1"/>
              </a:solidFill>
              <a:latin typeface="Arial Rounded MT Bold" panose="020F0704030504030204" pitchFamily="34" charset="0"/>
            </a:rPr>
            <a:t> </a:t>
          </a:r>
          <a:endParaRPr lang="en-NG" sz="1100" b="1">
            <a:solidFill>
              <a:schemeClr val="bg1"/>
            </a:solidFill>
            <a:latin typeface="Arial Rounded MT Bold" panose="020F0704030504030204" pitchFamily="34" charset="0"/>
          </a:endParaRPr>
        </a:p>
      </xdr:txBody>
    </xdr:sp>
    <xdr:clientData/>
  </xdr:twoCellAnchor>
  <xdr:twoCellAnchor>
    <xdr:from>
      <xdr:col>17</xdr:col>
      <xdr:colOff>358576</xdr:colOff>
      <xdr:row>7</xdr:row>
      <xdr:rowOff>20269</xdr:rowOff>
    </xdr:from>
    <xdr:to>
      <xdr:col>20</xdr:col>
      <xdr:colOff>72826</xdr:colOff>
      <xdr:row>8</xdr:row>
      <xdr:rowOff>41435</xdr:rowOff>
    </xdr:to>
    <xdr:sp macro="" textlink="">
      <xdr:nvSpPr>
        <xdr:cNvPr id="56" name="TextBox 55">
          <a:extLst>
            <a:ext uri="{FF2B5EF4-FFF2-40B4-BE49-F238E27FC236}">
              <a16:creationId xmlns:a16="http://schemas.microsoft.com/office/drawing/2014/main" id="{BAD58AA2-7D3A-43E4-86E6-92E09D91A79E}"/>
            </a:ext>
          </a:extLst>
        </xdr:cNvPr>
        <xdr:cNvSpPr txBox="1"/>
      </xdr:nvSpPr>
      <xdr:spPr>
        <a:xfrm>
          <a:off x="10787644" y="1118066"/>
          <a:ext cx="1554674" cy="204132"/>
        </a:xfrm>
        <a:prstGeom prst="rect">
          <a:avLst/>
        </a:prstGeom>
        <a:solidFill>
          <a:schemeClr val="tx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solidFill>
              <a:latin typeface="Arial Rounded MT Bold" panose="020F0704030504030204" pitchFamily="34" charset="0"/>
            </a:rPr>
            <a:t>Top Customer </a:t>
          </a:r>
          <a:endParaRPr lang="en-NG" sz="1100" b="0">
            <a:solidFill>
              <a:schemeClr val="bg1"/>
            </a:solidFill>
            <a:latin typeface="Arial Rounded MT Bold" panose="020F0704030504030204" pitchFamily="34" charset="0"/>
          </a:endParaRPr>
        </a:p>
      </xdr:txBody>
    </xdr:sp>
    <xdr:clientData/>
  </xdr:twoCellAnchor>
  <xdr:twoCellAnchor editAs="oneCell">
    <xdr:from>
      <xdr:col>6</xdr:col>
      <xdr:colOff>162226</xdr:colOff>
      <xdr:row>6</xdr:row>
      <xdr:rowOff>63024</xdr:rowOff>
    </xdr:from>
    <xdr:to>
      <xdr:col>6</xdr:col>
      <xdr:colOff>443243</xdr:colOff>
      <xdr:row>8</xdr:row>
      <xdr:rowOff>46559</xdr:rowOff>
    </xdr:to>
    <xdr:pic>
      <xdr:nvPicPr>
        <xdr:cNvPr id="58" name="Picture 57">
          <a:extLst>
            <a:ext uri="{FF2B5EF4-FFF2-40B4-BE49-F238E27FC236}">
              <a16:creationId xmlns:a16="http://schemas.microsoft.com/office/drawing/2014/main" id="{0216DF41-6740-C082-8A41-4E98559C9807}"/>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3843073" y="977855"/>
          <a:ext cx="281017" cy="349466"/>
        </a:xfrm>
        <a:prstGeom prst="rect">
          <a:avLst/>
        </a:prstGeom>
      </xdr:spPr>
    </xdr:pic>
    <xdr:clientData/>
  </xdr:twoCellAnchor>
  <xdr:twoCellAnchor editAs="oneCell">
    <xdr:from>
      <xdr:col>11</xdr:col>
      <xdr:colOff>125388</xdr:colOff>
      <xdr:row>5</xdr:row>
      <xdr:rowOff>129154</xdr:rowOff>
    </xdr:from>
    <xdr:to>
      <xdr:col>11</xdr:col>
      <xdr:colOff>590696</xdr:colOff>
      <xdr:row>8</xdr:row>
      <xdr:rowOff>52020</xdr:rowOff>
    </xdr:to>
    <xdr:pic>
      <xdr:nvPicPr>
        <xdr:cNvPr id="60" name="Picture 59">
          <a:extLst>
            <a:ext uri="{FF2B5EF4-FFF2-40B4-BE49-F238E27FC236}">
              <a16:creationId xmlns:a16="http://schemas.microsoft.com/office/drawing/2014/main" id="{37C92E4D-F673-3716-47E3-9F739CB23272}"/>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6873608" y="861018"/>
          <a:ext cx="465308" cy="471765"/>
        </a:xfrm>
        <a:prstGeom prst="rect">
          <a:avLst/>
        </a:prstGeom>
      </xdr:spPr>
    </xdr:pic>
    <xdr:clientData/>
  </xdr:twoCellAnchor>
  <xdr:twoCellAnchor editAs="oneCell">
    <xdr:from>
      <xdr:col>14</xdr:col>
      <xdr:colOff>40001</xdr:colOff>
      <xdr:row>5</xdr:row>
      <xdr:rowOff>137409</xdr:rowOff>
    </xdr:from>
    <xdr:to>
      <xdr:col>14</xdr:col>
      <xdr:colOff>505310</xdr:colOff>
      <xdr:row>8</xdr:row>
      <xdr:rowOff>63325</xdr:rowOff>
    </xdr:to>
    <xdr:pic>
      <xdr:nvPicPr>
        <xdr:cNvPr id="62" name="Picture 61">
          <a:extLst>
            <a:ext uri="{FF2B5EF4-FFF2-40B4-BE49-F238E27FC236}">
              <a16:creationId xmlns:a16="http://schemas.microsoft.com/office/drawing/2014/main" id="{F6E1B0A5-2F63-5311-C6F5-164B3649D0E2}"/>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8628645" y="869273"/>
          <a:ext cx="465309" cy="474815"/>
        </a:xfrm>
        <a:prstGeom prst="rect">
          <a:avLst/>
        </a:prstGeom>
      </xdr:spPr>
    </xdr:pic>
    <xdr:clientData/>
  </xdr:twoCellAnchor>
  <xdr:twoCellAnchor editAs="oneCell">
    <xdr:from>
      <xdr:col>8</xdr:col>
      <xdr:colOff>518228</xdr:colOff>
      <xdr:row>6</xdr:row>
      <xdr:rowOff>9868</xdr:rowOff>
    </xdr:from>
    <xdr:to>
      <xdr:col>9</xdr:col>
      <xdr:colOff>295976</xdr:colOff>
      <xdr:row>8</xdr:row>
      <xdr:rowOff>41617</xdr:rowOff>
    </xdr:to>
    <xdr:pic>
      <xdr:nvPicPr>
        <xdr:cNvPr id="64" name="Picture 63">
          <a:extLst>
            <a:ext uri="{FF2B5EF4-FFF2-40B4-BE49-F238E27FC236}">
              <a16:creationId xmlns:a16="http://schemas.microsoft.com/office/drawing/2014/main" id="{50BACB71-EFA3-54AB-F455-4163B60FAE65}"/>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5426025" y="924699"/>
          <a:ext cx="391222" cy="397680"/>
        </a:xfrm>
        <a:prstGeom prst="rect">
          <a:avLst/>
        </a:prstGeom>
      </xdr:spPr>
    </xdr:pic>
    <xdr:clientData/>
  </xdr:twoCellAnchor>
  <xdr:twoCellAnchor editAs="oneCell">
    <xdr:from>
      <xdr:col>17</xdr:col>
      <xdr:colOff>52200</xdr:colOff>
      <xdr:row>6</xdr:row>
      <xdr:rowOff>10046</xdr:rowOff>
    </xdr:from>
    <xdr:to>
      <xdr:col>17</xdr:col>
      <xdr:colOff>390866</xdr:colOff>
      <xdr:row>7</xdr:row>
      <xdr:rowOff>171845</xdr:rowOff>
    </xdr:to>
    <xdr:pic>
      <xdr:nvPicPr>
        <xdr:cNvPr id="68" name="Picture 67">
          <a:extLst>
            <a:ext uri="{FF2B5EF4-FFF2-40B4-BE49-F238E27FC236}">
              <a16:creationId xmlns:a16="http://schemas.microsoft.com/office/drawing/2014/main" id="{E05E130C-E881-A90C-A3CB-74B13419EECA}"/>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0481268" y="924877"/>
          <a:ext cx="338666" cy="344765"/>
        </a:xfrm>
        <a:prstGeom prst="rect">
          <a:avLst/>
        </a:prstGeom>
      </xdr:spPr>
    </xdr:pic>
    <xdr:clientData/>
  </xdr:twoCellAnchor>
  <xdr:twoCellAnchor>
    <xdr:from>
      <xdr:col>6</xdr:col>
      <xdr:colOff>281156</xdr:colOff>
      <xdr:row>5</xdr:row>
      <xdr:rowOff>74981</xdr:rowOff>
    </xdr:from>
    <xdr:to>
      <xdr:col>8</xdr:col>
      <xdr:colOff>281156</xdr:colOff>
      <xdr:row>8</xdr:row>
      <xdr:rowOff>29598</xdr:rowOff>
    </xdr:to>
    <xdr:sp macro="" textlink="total_revenue">
      <xdr:nvSpPr>
        <xdr:cNvPr id="69" name="TextBox 68">
          <a:extLst>
            <a:ext uri="{FF2B5EF4-FFF2-40B4-BE49-F238E27FC236}">
              <a16:creationId xmlns:a16="http://schemas.microsoft.com/office/drawing/2014/main" id="{DBCE2B45-E000-9403-925D-734A997EFE7A}"/>
            </a:ext>
          </a:extLst>
        </xdr:cNvPr>
        <xdr:cNvSpPr txBox="1"/>
      </xdr:nvSpPr>
      <xdr:spPr>
        <a:xfrm>
          <a:off x="3930170" y="1014066"/>
          <a:ext cx="1216338" cy="5180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D5A87953-F213-4444-8F26-8284C4E6C3A3}" type="TxLink">
            <a:rPr lang="en-US" sz="1500" b="1" i="0" u="none" strike="noStrike">
              <a:solidFill>
                <a:schemeClr val="bg1"/>
              </a:solidFill>
              <a:latin typeface="Calibri"/>
              <a:ea typeface="Calibri"/>
              <a:cs typeface="Calibri"/>
            </a:rPr>
            <a:pPr algn="ctr"/>
            <a:t>$4.1M</a:t>
          </a:fld>
          <a:endParaRPr lang="en-NG" sz="1500" b="1">
            <a:solidFill>
              <a:schemeClr val="bg1"/>
            </a:solidFill>
          </a:endParaRPr>
        </a:p>
      </xdr:txBody>
    </xdr:sp>
    <xdr:clientData/>
  </xdr:twoCellAnchor>
  <xdr:twoCellAnchor>
    <xdr:from>
      <xdr:col>9</xdr:col>
      <xdr:colOff>147807</xdr:colOff>
      <xdr:row>5</xdr:row>
      <xdr:rowOff>93815</xdr:rowOff>
    </xdr:from>
    <xdr:to>
      <xdr:col>11</xdr:col>
      <xdr:colOff>147807</xdr:colOff>
      <xdr:row>8</xdr:row>
      <xdr:rowOff>51481</xdr:rowOff>
    </xdr:to>
    <xdr:sp macro="" textlink="total_sold">
      <xdr:nvSpPr>
        <xdr:cNvPr id="70" name="TextBox 69">
          <a:extLst>
            <a:ext uri="{FF2B5EF4-FFF2-40B4-BE49-F238E27FC236}">
              <a16:creationId xmlns:a16="http://schemas.microsoft.com/office/drawing/2014/main" id="{14F32315-8B0D-410D-B902-BAFD70AC31E2}"/>
            </a:ext>
          </a:extLst>
        </xdr:cNvPr>
        <xdr:cNvSpPr txBox="1"/>
      </xdr:nvSpPr>
      <xdr:spPr>
        <a:xfrm>
          <a:off x="5669078" y="825679"/>
          <a:ext cx="1226949" cy="5065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fld id="{B0D72CD4-2702-46DF-ACE9-B6B924F22754}" type="TxLink">
            <a:rPr lang="en-US" sz="1400" b="1" i="0" u="none" strike="noStrike">
              <a:solidFill>
                <a:srgbClr val="FFFFFF"/>
              </a:solidFill>
              <a:latin typeface="Calibri"/>
              <a:ea typeface="Calibri"/>
              <a:cs typeface="Calibri"/>
            </a:rPr>
            <a:t>388,120</a:t>
          </a:fld>
          <a:endParaRPr lang="en-NG" sz="1400" b="1" i="0" u="none" strike="noStrike">
            <a:solidFill>
              <a:srgbClr val="FFFFFF"/>
            </a:solidFill>
            <a:latin typeface="Calibri"/>
            <a:ea typeface="Calibri"/>
            <a:cs typeface="Calibri"/>
          </a:endParaRPr>
        </a:p>
      </xdr:txBody>
    </xdr:sp>
    <xdr:clientData/>
  </xdr:twoCellAnchor>
  <xdr:twoCellAnchor>
    <xdr:from>
      <xdr:col>11</xdr:col>
      <xdr:colOff>411135</xdr:colOff>
      <xdr:row>5</xdr:row>
      <xdr:rowOff>31930</xdr:rowOff>
    </xdr:from>
    <xdr:to>
      <xdr:col>13</xdr:col>
      <xdr:colOff>220636</xdr:colOff>
      <xdr:row>7</xdr:row>
      <xdr:rowOff>169513</xdr:rowOff>
    </xdr:to>
    <xdr:sp macro="" textlink="total_customers">
      <xdr:nvSpPr>
        <xdr:cNvPr id="71" name="TextBox 70">
          <a:extLst>
            <a:ext uri="{FF2B5EF4-FFF2-40B4-BE49-F238E27FC236}">
              <a16:creationId xmlns:a16="http://schemas.microsoft.com/office/drawing/2014/main" id="{B5FF1AD0-0CCC-48FF-8981-C2ED093C4440}"/>
            </a:ext>
          </a:extLst>
        </xdr:cNvPr>
        <xdr:cNvSpPr txBox="1"/>
      </xdr:nvSpPr>
      <xdr:spPr>
        <a:xfrm>
          <a:off x="7159355" y="763794"/>
          <a:ext cx="1036450" cy="5035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fld id="{E0EE2BF4-3AB5-4231-B939-C877D03371B1}" type="TxLink">
            <a:rPr lang="en-US" sz="1500" b="1" i="0" u="none" strike="noStrike">
              <a:solidFill>
                <a:schemeClr val="bg1"/>
              </a:solidFill>
              <a:latin typeface="Calibri"/>
              <a:ea typeface="Calibri"/>
              <a:cs typeface="Calibri"/>
            </a:rPr>
            <a:pPr marL="0" indent="0" algn="ctr"/>
            <a:t>1,026</a:t>
          </a:fld>
          <a:endParaRPr lang="en-NG" sz="1500" b="1" i="0" u="none" strike="noStrike">
            <a:solidFill>
              <a:schemeClr val="bg1"/>
            </a:solidFill>
            <a:latin typeface="Calibri"/>
            <a:ea typeface="Calibri"/>
            <a:cs typeface="Calibri"/>
          </a:endParaRPr>
        </a:p>
      </xdr:txBody>
    </xdr:sp>
    <xdr:clientData/>
  </xdr:twoCellAnchor>
  <xdr:twoCellAnchor>
    <xdr:from>
      <xdr:col>14</xdr:col>
      <xdr:colOff>337051</xdr:colOff>
      <xdr:row>4</xdr:row>
      <xdr:rowOff>159648</xdr:rowOff>
    </xdr:from>
    <xdr:to>
      <xdr:col>16</xdr:col>
      <xdr:colOff>104220</xdr:colOff>
      <xdr:row>8</xdr:row>
      <xdr:rowOff>74979</xdr:rowOff>
    </xdr:to>
    <xdr:sp macro="" textlink="avg_rev_customer">
      <xdr:nvSpPr>
        <xdr:cNvPr id="72" name="TextBox 71">
          <a:extLst>
            <a:ext uri="{FF2B5EF4-FFF2-40B4-BE49-F238E27FC236}">
              <a16:creationId xmlns:a16="http://schemas.microsoft.com/office/drawing/2014/main" id="{3D3B96E3-8ABB-4368-9ADA-D0F23765CB67}"/>
            </a:ext>
          </a:extLst>
        </xdr:cNvPr>
        <xdr:cNvSpPr txBox="1"/>
      </xdr:nvSpPr>
      <xdr:spPr>
        <a:xfrm>
          <a:off x="8925695" y="708546"/>
          <a:ext cx="994118" cy="64719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fld id="{FCEA86C3-AF18-49D8-8BAC-D56581475691}" type="TxLink">
            <a:rPr lang="en-US" sz="1500" b="1" i="0" u="none" strike="noStrike">
              <a:solidFill>
                <a:schemeClr val="bg1"/>
              </a:solidFill>
              <a:latin typeface="Calibri"/>
              <a:ea typeface="Calibri"/>
              <a:cs typeface="Calibri"/>
            </a:rPr>
            <a:pPr marL="0" indent="0" algn="ctr"/>
            <a:t>$4,010</a:t>
          </a:fld>
          <a:endParaRPr lang="en-NG" sz="1500" b="1" i="0" u="none" strike="noStrike">
            <a:solidFill>
              <a:schemeClr val="bg1"/>
            </a:solidFill>
            <a:latin typeface="Calibri"/>
            <a:ea typeface="Calibri"/>
            <a:cs typeface="Calibri"/>
          </a:endParaRPr>
        </a:p>
      </xdr:txBody>
    </xdr:sp>
    <xdr:clientData/>
  </xdr:twoCellAnchor>
  <xdr:twoCellAnchor>
    <xdr:from>
      <xdr:col>17</xdr:col>
      <xdr:colOff>193655</xdr:colOff>
      <xdr:row>4</xdr:row>
      <xdr:rowOff>153121</xdr:rowOff>
    </xdr:from>
    <xdr:to>
      <xdr:col>18</xdr:col>
      <xdr:colOff>574299</xdr:colOff>
      <xdr:row>8</xdr:row>
      <xdr:rowOff>68452</xdr:rowOff>
    </xdr:to>
    <xdr:sp macro="" textlink="top_customer">
      <xdr:nvSpPr>
        <xdr:cNvPr id="73" name="TextBox 72">
          <a:extLst>
            <a:ext uri="{FF2B5EF4-FFF2-40B4-BE49-F238E27FC236}">
              <a16:creationId xmlns:a16="http://schemas.microsoft.com/office/drawing/2014/main" id="{FD01316C-1099-4A3B-9F7C-D34DEF43B773}"/>
            </a:ext>
          </a:extLst>
        </xdr:cNvPr>
        <xdr:cNvSpPr txBox="1"/>
      </xdr:nvSpPr>
      <xdr:spPr>
        <a:xfrm>
          <a:off x="10622723" y="702019"/>
          <a:ext cx="994118" cy="64719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fld id="{3A47D621-81C2-482A-98D7-AFB36669C51F}" type="TxLink">
            <a:rPr lang="en-US" sz="1500" b="1" i="0" u="none" strike="noStrike">
              <a:solidFill>
                <a:schemeClr val="bg1"/>
              </a:solidFill>
              <a:latin typeface="Calibri"/>
              <a:ea typeface="Calibri"/>
              <a:cs typeface="Calibri"/>
            </a:rPr>
            <a:pPr marL="0" indent="0" algn="ctr"/>
            <a:t>15941</a:t>
          </a:fld>
          <a:endParaRPr lang="en-NG" sz="1500" b="1" i="0" u="none" strike="noStrike">
            <a:solidFill>
              <a:schemeClr val="bg1"/>
            </a:solidFill>
            <a:latin typeface="Calibri"/>
            <a:ea typeface="Calibri"/>
            <a:cs typeface="Calibri"/>
          </a:endParaRPr>
        </a:p>
      </xdr:txBody>
    </xdr:sp>
    <xdr:clientData/>
  </xdr:twoCellAnchor>
  <xdr:twoCellAnchor editAs="oneCell">
    <xdr:from>
      <xdr:col>4</xdr:col>
      <xdr:colOff>384577</xdr:colOff>
      <xdr:row>30</xdr:row>
      <xdr:rowOff>71549</xdr:rowOff>
    </xdr:from>
    <xdr:to>
      <xdr:col>5</xdr:col>
      <xdr:colOff>251608</xdr:colOff>
      <xdr:row>32</xdr:row>
      <xdr:rowOff>171115</xdr:rowOff>
    </xdr:to>
    <xdr:pic>
      <xdr:nvPicPr>
        <xdr:cNvPr id="4" name="Picture 3">
          <a:hlinkClick xmlns:r="http://schemas.openxmlformats.org/officeDocument/2006/relationships" r:id="rId14"/>
          <a:extLst>
            <a:ext uri="{FF2B5EF4-FFF2-40B4-BE49-F238E27FC236}">
              <a16:creationId xmlns:a16="http://schemas.microsoft.com/office/drawing/2014/main" id="{A3C25A62-F96C-EF1E-7D6D-18687875BBA7}"/>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Lst>
        </a:blip>
        <a:stretch>
          <a:fillRect/>
        </a:stretch>
      </xdr:blipFill>
      <xdr:spPr>
        <a:xfrm>
          <a:off x="2817253" y="5706056"/>
          <a:ext cx="475200" cy="475200"/>
        </a:xfrm>
        <a:prstGeom prst="rect">
          <a:avLst/>
        </a:prstGeom>
      </xdr:spPr>
    </xdr:pic>
    <xdr:clientData/>
  </xdr:twoCellAnchor>
  <xdr:twoCellAnchor>
    <xdr:from>
      <xdr:col>25</xdr:col>
      <xdr:colOff>95250</xdr:colOff>
      <xdr:row>10</xdr:row>
      <xdr:rowOff>126999</xdr:rowOff>
    </xdr:from>
    <xdr:to>
      <xdr:col>30</xdr:col>
      <xdr:colOff>476250</xdr:colOff>
      <xdr:row>21</xdr:row>
      <xdr:rowOff>2015</xdr:rowOff>
    </xdr:to>
    <xdr:graphicFrame macro="">
      <xdr:nvGraphicFramePr>
        <xdr:cNvPr id="3" name="Chart 29">
          <a:extLst>
            <a:ext uri="{FF2B5EF4-FFF2-40B4-BE49-F238E27FC236}">
              <a16:creationId xmlns:a16="http://schemas.microsoft.com/office/drawing/2014/main" id="{EDE3EEE9-62C5-DDC3-FFBF-6E2BBEB90E7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6</xdr:col>
      <xdr:colOff>112275</xdr:colOff>
      <xdr:row>9</xdr:row>
      <xdr:rowOff>10583</xdr:rowOff>
    </xdr:from>
    <xdr:to>
      <xdr:col>16</xdr:col>
      <xdr:colOff>444499</xdr:colOff>
      <xdr:row>22</xdr:row>
      <xdr:rowOff>84665</xdr:rowOff>
    </xdr:to>
    <xdr:graphicFrame macro="">
      <xdr:nvGraphicFramePr>
        <xdr:cNvPr id="5" name="Chart 30">
          <a:extLst>
            <a:ext uri="{FF2B5EF4-FFF2-40B4-BE49-F238E27FC236}">
              <a16:creationId xmlns:a16="http://schemas.microsoft.com/office/drawing/2014/main" id="{C4AC7F9A-D9AD-BD90-C177-74A646FF69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6</xdr:col>
      <xdr:colOff>183518</xdr:colOff>
      <xdr:row>21</xdr:row>
      <xdr:rowOff>141112</xdr:rowOff>
    </xdr:from>
    <xdr:to>
      <xdr:col>15</xdr:col>
      <xdr:colOff>524127</xdr:colOff>
      <xdr:row>33</xdr:row>
      <xdr:rowOff>36021</xdr:rowOff>
    </xdr:to>
    <xdr:graphicFrame macro="">
      <xdr:nvGraphicFramePr>
        <xdr:cNvPr id="8" name="Chart 31">
          <a:extLst>
            <a:ext uri="{FF2B5EF4-FFF2-40B4-BE49-F238E27FC236}">
              <a16:creationId xmlns:a16="http://schemas.microsoft.com/office/drawing/2014/main" id="{B3FA9910-C028-782B-BA50-F0C402C96B8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23</xdr:col>
      <xdr:colOff>524128</xdr:colOff>
      <xdr:row>20</xdr:row>
      <xdr:rowOff>120953</xdr:rowOff>
    </xdr:from>
    <xdr:to>
      <xdr:col>30</xdr:col>
      <xdr:colOff>433413</xdr:colOff>
      <xdr:row>32</xdr:row>
      <xdr:rowOff>151189</xdr:rowOff>
    </xdr:to>
    <mc:AlternateContent xmlns:mc="http://schemas.openxmlformats.org/markup-compatibility/2006">
      <mc:Choice xmlns:cx4="http://schemas.microsoft.com/office/drawing/2016/5/10/chartex" Requires="cx4">
        <xdr:graphicFrame macro="">
          <xdr:nvGraphicFramePr>
            <xdr:cNvPr id="10" name="Chart 33">
              <a:extLst>
                <a:ext uri="{FF2B5EF4-FFF2-40B4-BE49-F238E27FC236}">
                  <a16:creationId xmlns:a16="http://schemas.microsoft.com/office/drawing/2014/main" id="{F5E8CA2E-7485-D2E0-DE09-4A1C3640110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9"/>
            </a:graphicData>
          </a:graphic>
        </xdr:graphicFrame>
      </mc:Choice>
      <mc:Fallback>
        <xdr:sp macro="" textlink="">
          <xdr:nvSpPr>
            <xdr:cNvPr id="0" name=""/>
            <xdr:cNvSpPr>
              <a:spLocks noTextEdit="1"/>
            </xdr:cNvSpPr>
          </xdr:nvSpPr>
          <xdr:spPr>
            <a:xfrm>
              <a:off x="14433652" y="3749524"/>
              <a:ext cx="4142618" cy="2207379"/>
            </a:xfrm>
            <a:prstGeom prst="rect">
              <a:avLst/>
            </a:prstGeom>
            <a:solidFill>
              <a:prstClr val="white"/>
            </a:solidFill>
            <a:ln w="1">
              <a:solidFill>
                <a:prstClr val="green"/>
              </a:solidFill>
            </a:ln>
          </xdr:spPr>
          <xdr:txBody>
            <a:bodyPr vertOverflow="clip" horzOverflow="clip"/>
            <a:lstStyle/>
            <a:p>
              <a:r>
                <a:rPr lang="en-NG"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6</xdr:col>
      <xdr:colOff>463651</xdr:colOff>
      <xdr:row>11</xdr:row>
      <xdr:rowOff>84668</xdr:rowOff>
    </xdr:from>
    <xdr:to>
      <xdr:col>25</xdr:col>
      <xdr:colOff>100793</xdr:colOff>
      <xdr:row>32</xdr:row>
      <xdr:rowOff>161270</xdr:rowOff>
    </xdr:to>
    <mc:AlternateContent xmlns:mc="http://schemas.openxmlformats.org/markup-compatibility/2006">
      <mc:Choice xmlns:cx1="http://schemas.microsoft.com/office/drawing/2015/9/8/chartex" Requires="cx1">
        <xdr:graphicFrame macro="">
          <xdr:nvGraphicFramePr>
            <xdr:cNvPr id="11" name="Chart 36">
              <a:extLst>
                <a:ext uri="{FF2B5EF4-FFF2-40B4-BE49-F238E27FC236}">
                  <a16:creationId xmlns:a16="http://schemas.microsoft.com/office/drawing/2014/main" id="{00F60DD3-02C7-0682-7871-5AEA959A7BEF}"/>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0"/>
            </a:graphicData>
          </a:graphic>
        </xdr:graphicFrame>
      </mc:Choice>
      <mc:Fallback>
        <xdr:sp macro="" textlink="">
          <xdr:nvSpPr>
            <xdr:cNvPr id="0" name=""/>
            <xdr:cNvSpPr>
              <a:spLocks noTextEdit="1"/>
            </xdr:cNvSpPr>
          </xdr:nvSpPr>
          <xdr:spPr>
            <a:xfrm>
              <a:off x="10284984" y="2063751"/>
              <a:ext cx="5161642" cy="3854852"/>
            </a:xfrm>
            <a:prstGeom prst="rect">
              <a:avLst/>
            </a:prstGeom>
            <a:solidFill>
              <a:prstClr val="white"/>
            </a:solidFill>
            <a:ln w="1">
              <a:solidFill>
                <a:prstClr val="green"/>
              </a:solidFill>
            </a:ln>
          </xdr:spPr>
          <xdr:txBody>
            <a:bodyPr vertOverflow="clip" horzOverflow="clip"/>
            <a:lstStyle/>
            <a:p>
              <a:r>
                <a:rPr lang="en-NG" sz="1100"/>
                <a:t>This chart isn't available in your version of Excel.
Editing this shape or saving this workbook into a different file format will permanently break the chart.</a:t>
              </a:r>
            </a:p>
          </xdr:txBody>
        </xdr:sp>
      </mc:Fallback>
    </mc:AlternateContent>
    <xdr:clientData/>
  </xdr:twoCellAnchor>
  <xdr:twoCellAnchor editAs="oneCell">
    <xdr:from>
      <xdr:col>25</xdr:col>
      <xdr:colOff>116417</xdr:colOff>
      <xdr:row>2</xdr:row>
      <xdr:rowOff>158750</xdr:rowOff>
    </xdr:from>
    <xdr:to>
      <xdr:col>30</xdr:col>
      <xdr:colOff>465668</xdr:colOff>
      <xdr:row>10</xdr:row>
      <xdr:rowOff>116416</xdr:rowOff>
    </xdr:to>
    <mc:AlternateContent xmlns:mc="http://schemas.openxmlformats.org/markup-compatibility/2006">
      <mc:Choice xmlns:tsle="http://schemas.microsoft.com/office/drawing/2012/timeslicer" Requires="tsle">
        <xdr:graphicFrame macro="">
          <xdr:nvGraphicFramePr>
            <xdr:cNvPr id="12" name="Date 1">
              <a:extLst>
                <a:ext uri="{FF2B5EF4-FFF2-40B4-BE49-F238E27FC236}">
                  <a16:creationId xmlns:a16="http://schemas.microsoft.com/office/drawing/2014/main" id="{C5F0B975-4DFC-4A5C-84E9-0FBA2F2AF042}"/>
                </a:ext>
              </a:extLst>
            </xdr:cNvPr>
            <xdr:cNvGraphicFramePr/>
          </xdr:nvGraphicFramePr>
          <xdr:xfrm>
            <a:off x="0" y="0"/>
            <a:ext cx="0" cy="0"/>
          </xdr:xfrm>
          <a:graphic>
            <a:graphicData uri="http://schemas.microsoft.com/office/drawing/2012/timeslicer">
              <tsle:timeslicer xmlns:tsle="http://schemas.microsoft.com/office/drawing/2012/timeslicer" name="Date 1"/>
            </a:graphicData>
          </a:graphic>
        </xdr:graphicFrame>
      </mc:Choice>
      <mc:Fallback>
        <xdr:sp macro="" textlink="">
          <xdr:nvSpPr>
            <xdr:cNvPr id="0" name=""/>
            <xdr:cNvSpPr>
              <a:spLocks noTextEdit="1"/>
            </xdr:cNvSpPr>
          </xdr:nvSpPr>
          <xdr:spPr>
            <a:xfrm>
              <a:off x="15462250" y="518583"/>
              <a:ext cx="3418418" cy="1397000"/>
            </a:xfrm>
            <a:prstGeom prst="rect">
              <a:avLst/>
            </a:prstGeom>
            <a:solidFill>
              <a:prstClr val="white"/>
            </a:solidFill>
            <a:ln w="1">
              <a:solidFill>
                <a:prstClr val="green"/>
              </a:solidFill>
            </a:ln>
          </xdr:spPr>
          <xdr:txBody>
            <a:bodyPr vertOverflow="clip" horzOverflow="clip"/>
            <a:lstStyle/>
            <a:p>
              <a:r>
                <a:rPr lang="en-NG" sz="1100"/>
                <a:t>Timeline: Works in Excel 2013 or higher. Do not move or resize.</a:t>
              </a:r>
            </a:p>
          </xdr:txBody>
        </xdr:sp>
      </mc:Fallback>
    </mc:AlternateContent>
    <xdr:clientData/>
  </xdr:twoCellAnchor>
  <xdr:twoCellAnchor editAs="oneCell">
    <xdr:from>
      <xdr:col>19</xdr:col>
      <xdr:colOff>198034</xdr:colOff>
      <xdr:row>3</xdr:row>
      <xdr:rowOff>23644</xdr:rowOff>
    </xdr:from>
    <xdr:to>
      <xdr:col>25</xdr:col>
      <xdr:colOff>63500</xdr:colOff>
      <xdr:row>11</xdr:row>
      <xdr:rowOff>10584</xdr:rowOff>
    </xdr:to>
    <mc:AlternateContent xmlns:mc="http://schemas.openxmlformats.org/markup-compatibility/2006">
      <mc:Choice xmlns:a14="http://schemas.microsoft.com/office/drawing/2010/main" Requires="a14">
        <xdr:graphicFrame macro="">
          <xdr:nvGraphicFramePr>
            <xdr:cNvPr id="13" name="Country">
              <a:extLst>
                <a:ext uri="{FF2B5EF4-FFF2-40B4-BE49-F238E27FC236}">
                  <a16:creationId xmlns:a16="http://schemas.microsoft.com/office/drawing/2014/main" id="{CDBFB5BF-C37A-4F2E-94FC-924E9FD5BBEC}"/>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11860867" y="563394"/>
              <a:ext cx="3548466" cy="1426273"/>
            </a:xfrm>
            <a:prstGeom prst="rect">
              <a:avLst/>
            </a:prstGeom>
            <a:solidFill>
              <a:prstClr val="white"/>
            </a:solidFill>
            <a:ln w="1">
              <a:solidFill>
                <a:prstClr val="green"/>
              </a:solidFill>
            </a:ln>
          </xdr:spPr>
          <xdr:txBody>
            <a:bodyPr vertOverflow="clip" horzOverflow="clip"/>
            <a:lstStyle/>
            <a:p>
              <a:r>
                <a:rPr lang="en-NG"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Esther M." refreshedDate="45908.178361458333" backgroundQuery="1" createdVersion="8" refreshedVersion="8" minRefreshableVersion="3" recordCount="0" supportSubquery="1" supportAdvancedDrill="1" xr:uid="{8A4741AD-8556-4277-8B57-14E3F0EA10A0}">
  <cacheSource type="external" connectionId="1"/>
  <cacheFields count="5">
    <cacheField name="[Table1].[ProductName].[ProductName]" caption="ProductName" numFmtId="0" hierarchy="4" level="1">
      <sharedItems count="7">
        <s v="Assorted Colour Bird Ornament"/>
        <s v="Cream Hanging Heart T-Light Holder"/>
        <s v="Jumbo Bag Red Retrospot"/>
        <s v="Pack Of 72 Retrospot Cake Cases"/>
        <s v="Paper Craft Little Birdie"/>
        <s v="Popcorn Holder"/>
        <s v="World War 2 Gliders Asstd Designs"/>
      </sharedItems>
    </cacheField>
    <cacheField name="[Measures].[Sum of Revenue]" caption="Sum of Revenue" numFmtId="0" hierarchy="18" level="32767"/>
    <cacheField name="[Table1].[Country].[Country]" caption="Country" numFmtId="0" hierarchy="7" level="1">
      <sharedItems count="7">
        <s v="Australia"/>
        <s v="EIRE"/>
        <s v="France"/>
        <s v="Germany"/>
        <s v="Netherlands"/>
        <s v="Switzerland"/>
        <s v="United Kingdom"/>
      </sharedItems>
    </cacheField>
    <cacheField name="[Table1].[CustomerNo].[CustomerNo]" caption="CustomerNo" numFmtId="0" hierarchy="1" level="1">
      <sharedItems containsSemiMixedTypes="0" containsString="0" containsNumber="1" containsInteger="1" minValue="14646" maxValue="18102" count="7">
        <n v="14646"/>
        <n v="14911"/>
        <n v="15941"/>
        <n v="16029"/>
        <n v="18102"/>
        <n v="16446" u="1"/>
        <n v="17511" u="1"/>
      </sharedItems>
      <extLst>
        <ext xmlns:x15="http://schemas.microsoft.com/office/spreadsheetml/2010/11/main" uri="{4F2E5C28-24EA-4eb8-9CBF-B6C8F9C3D259}">
          <x15:cachedUniqueNames>
            <x15:cachedUniqueName index="0" name="[Table1].[CustomerNo].&amp;[14646]"/>
            <x15:cachedUniqueName index="1" name="[Table1].[CustomerNo].&amp;[14911]"/>
            <x15:cachedUniqueName index="2" name="[Table1].[CustomerNo].&amp;[15941]"/>
            <x15:cachedUniqueName index="3" name="[Table1].[CustomerNo].&amp;[16029]"/>
            <x15:cachedUniqueName index="4" name="[Table1].[CustomerNo].&amp;[18102]"/>
            <x15:cachedUniqueName index="5" name="[Table1].[CustomerNo].&amp;[16446]"/>
            <x15:cachedUniqueName index="6" name="[Table1].[CustomerNo].&amp;[17511]"/>
          </x15:cachedUniqueNames>
        </ext>
      </extLst>
    </cacheField>
    <cacheField name="[Table1].[Date].[Date]" caption="Date" numFmtId="0" hierarchy="2" level="1">
      <sharedItems containsSemiMixedTypes="0" containsNonDate="0" containsString="0"/>
    </cacheField>
  </cacheFields>
  <cacheHierarchies count="26">
    <cacheHierarchy uniqueName="[Table1].[TransactionNo]" caption="TransactionNo" attribute="1" defaultMemberUniqueName="[Table1].[TransactionNo].[All]" allUniqueName="[Table1].[TransactionNo].[All]" dimensionUniqueName="[Table1]" displayFolder="" count="2" memberValueDatatype="20" unbalanced="0"/>
    <cacheHierarchy uniqueName="[Table1].[CustomerNo]" caption="CustomerNo" attribute="1" defaultMemberUniqueName="[Table1].[CustomerNo].[All]" allUniqueName="[Table1].[CustomerNo].[All]" dimensionUniqueName="[Table1]" displayFolder="" count="2" memberValueDatatype="20" unbalanced="0">
      <fieldsUsage count="2">
        <fieldUsage x="-1"/>
        <fieldUsage x="3"/>
      </fieldsUsage>
    </cacheHierarchy>
    <cacheHierarchy uniqueName="[Table1].[Date]" caption="Date" attribute="1" time="1" defaultMemberUniqueName="[Table1].[Date].[All]" allUniqueName="[Table1].[Date].[All]" dimensionUniqueName="[Table1]" displayFolder="" count="2" memberValueDatatype="7" unbalanced="0">
      <fieldsUsage count="2">
        <fieldUsage x="-1"/>
        <fieldUsage x="4"/>
      </fieldsUsage>
    </cacheHierarchy>
    <cacheHierarchy uniqueName="[Table1].[ProductNo]" caption="ProductNo" attribute="1" defaultMemberUniqueName="[Table1].[ProductNo].[All]" allUniqueName="[Table1].[ProductNo].[All]" dimensionUniqueName="[Table1]" displayFolder="" count="2" memberValueDatatype="130" unbalanced="0"/>
    <cacheHierarchy uniqueName="[Table1].[ProductName]" caption="ProductName" attribute="1" defaultMemberUniqueName="[Table1].[ProductName].[All]" allUniqueName="[Table1].[ProductName].[All]" dimensionUniqueName="[Table1]" displayFolder="" count="2" memberValueDatatype="130" unbalanced="0">
      <fieldsUsage count="2">
        <fieldUsage x="-1"/>
        <fieldUsage x="0"/>
      </fieldsUsage>
    </cacheHierarchy>
    <cacheHierarchy uniqueName="[Table1].[Price]" caption="Price" attribute="1" defaultMemberUniqueName="[Table1].[Price].[All]" allUniqueName="[Table1].[Price].[All]" dimensionUniqueName="[Table1]" displayFolder="" count="2" memberValueDatatype="5" unbalanced="0"/>
    <cacheHierarchy uniqueName="[Table1].[Quantity]" caption="Quantity" attribute="1" defaultMemberUniqueName="[Table1].[Quantity].[All]" allUniqueName="[Table1].[Quantity].[All]" dimensionUniqueName="[Table1]" displayFolder="" count="2" memberValueDatatype="20" unbalanced="0"/>
    <cacheHierarchy uniqueName="[Table1].[Country]" caption="Country" attribute="1" defaultMemberUniqueName="[Table1].[Country].[All]" allUniqueName="[Table1].[Country].[All]" dimensionUniqueName="[Table1]" displayFolder="" count="2" memberValueDatatype="130" unbalanced="0">
      <fieldsUsage count="2">
        <fieldUsage x="-1"/>
        <fieldUsage x="2"/>
      </fieldsUsage>
    </cacheHierarchy>
    <cacheHierarchy uniqueName="[Table1].[Revenue]" caption="Revenue" attribute="1" defaultMemberUniqueName="[Table1].[Revenue].[All]" allUniqueName="[Table1].[Revenue].[All]" dimensionUniqueName="[Table1]" displayFolder="" count="2" memberValueDatatype="5" unbalanced="0"/>
    <cacheHierarchy uniqueName="[Table1].[Profit]" caption="Profit" attribute="1" defaultMemberUniqueName="[Table1].[Profit].[All]" allUniqueName="[Table1].[Profit].[All]" dimensionUniqueName="[Table1]" displayFolder="" count="2" memberValueDatatype="5" unbalanced="0"/>
    <cacheHierarchy uniqueName="[Table1].[Month]" caption="Month" attribute="1" defaultMemberUniqueName="[Table1].[Month].[All]" allUniqueName="[Table1].[Month].[All]" dimensionUniqueName="[Table1]" displayFolder="" count="2" memberValueDatatype="130" unbalanced="0"/>
    <cacheHierarchy uniqueName="[Table1].[Year]" caption="Year" attribute="1" defaultMemberUniqueName="[Table1].[Year].[All]" allUniqueName="[Table1].[Year].[All]" dimensionUniqueName="[Table1]" displayFolder="" count="2" memberValueDatatype="130" unbalanced="0"/>
    <cacheHierarchy uniqueName="[Table1].[Weekday]" caption="Weekday" attribute="1" defaultMemberUniqueName="[Table1].[Weekday].[All]" allUniqueName="[Table1].[Weekday].[All]" dimensionUniqueName="[Table1]" displayFolder="" count="2" memberValueDatatype="130" unbalanced="0"/>
    <cacheHierarchy uniqueName="[Measures].[ang_revenue_per_customer]" caption="ang_revenue_per_customer" measure="1" displayFolder="" measureGroup="Table1" count="0"/>
    <cacheHierarchy uniqueName="[Measures].[__XL_Count Table1]" caption="__XL_Count Table1" measure="1" displayFolder="" measureGroup="Table1" count="0" hidden="1"/>
    <cacheHierarchy uniqueName="[Measures].[__No measures defined]" caption="__No measures defined" measure="1" displayFolder="" count="0" hidden="1"/>
    <cacheHierarchy uniqueName="[Measures].[Sum of CustomerNo]" caption="Sum of CustomerNo" measure="1" displayFolder="" measureGroup="Table1" count="0" hidden="1">
      <extLst>
        <ext xmlns:x15="http://schemas.microsoft.com/office/spreadsheetml/2010/11/main" uri="{B97F6D7D-B522-45F9-BDA1-12C45D357490}">
          <x15:cacheHierarchy aggregatedColumn="1"/>
        </ext>
      </extLst>
    </cacheHierarchy>
    <cacheHierarchy uniqueName="[Measures].[Distinct Count of CustomerNo]" caption="Distinct Count of CustomerNo" measure="1" displayFolder="" measureGroup="Table1" count="0" hidden="1">
      <extLst>
        <ext xmlns:x15="http://schemas.microsoft.com/office/spreadsheetml/2010/11/main" uri="{B97F6D7D-B522-45F9-BDA1-12C45D357490}">
          <x15:cacheHierarchy aggregatedColumn="1"/>
        </ext>
      </extLst>
    </cacheHierarchy>
    <cacheHierarchy uniqueName="[Measures].[Sum of Revenue]" caption="Sum of Revenue" measure="1" displayFolder="" measureGroup="Table1" count="0" oneField="1" hidden="1">
      <fieldsUsage count="1">
        <fieldUsage x="1"/>
      </fieldsUsage>
      <extLst>
        <ext xmlns:x15="http://schemas.microsoft.com/office/spreadsheetml/2010/11/main" uri="{B97F6D7D-B522-45F9-BDA1-12C45D357490}">
          <x15:cacheHierarchy aggregatedColumn="8"/>
        </ext>
      </extLst>
    </cacheHierarchy>
    <cacheHierarchy uniqueName="[Measures].[Average of Revenue]" caption="Average of Revenue" measure="1" displayFolder="" measureGroup="Table1" count="0" hidden="1">
      <extLst>
        <ext xmlns:x15="http://schemas.microsoft.com/office/spreadsheetml/2010/11/main" uri="{B97F6D7D-B522-45F9-BDA1-12C45D357490}">
          <x15:cacheHierarchy aggregatedColumn="8"/>
        </ext>
      </extLst>
    </cacheHierarchy>
    <cacheHierarchy uniqueName="[Measures].[Count of ProductName]" caption="Count of ProductName" measure="1" displayFolder="" measureGroup="Table1" count="0" hidden="1">
      <extLst>
        <ext xmlns:x15="http://schemas.microsoft.com/office/spreadsheetml/2010/11/main" uri="{B97F6D7D-B522-45F9-BDA1-12C45D357490}">
          <x15:cacheHierarchy aggregatedColumn="4"/>
        </ext>
      </extLst>
    </cacheHierarchy>
    <cacheHierarchy uniqueName="[Measures].[Sum of TransactionNo]" caption="Sum of TransactionNo" measure="1" displayFolder="" measureGroup="Table1" count="0" hidden="1">
      <extLst>
        <ext xmlns:x15="http://schemas.microsoft.com/office/spreadsheetml/2010/11/main" uri="{B97F6D7D-B522-45F9-BDA1-12C45D357490}">
          <x15:cacheHierarchy aggregatedColumn="0"/>
        </ext>
      </extLst>
    </cacheHierarchy>
    <cacheHierarchy uniqueName="[Measures].[Count of TransactionNo]" caption="Count of TransactionNo" measure="1" displayFolder="" measureGroup="Table1" count="0" hidden="1">
      <extLst>
        <ext xmlns:x15="http://schemas.microsoft.com/office/spreadsheetml/2010/11/main" uri="{B97F6D7D-B522-45F9-BDA1-12C45D357490}">
          <x15:cacheHierarchy aggregatedColumn="0"/>
        </ext>
      </extLst>
    </cacheHierarchy>
    <cacheHierarchy uniqueName="[Measures].[Count of ProductNo]" caption="Count of ProductNo" measure="1" displayFolder="" measureGroup="Table1" count="0" hidden="1">
      <extLst>
        <ext xmlns:x15="http://schemas.microsoft.com/office/spreadsheetml/2010/11/main" uri="{B97F6D7D-B522-45F9-BDA1-12C45D357490}">
          <x15:cacheHierarchy aggregatedColumn="3"/>
        </ext>
      </extLst>
    </cacheHierarchy>
    <cacheHierarchy uniqueName="[Measures].[Sum of Quantity]" caption="Sum of Quantity" measure="1" displayFolder="" measureGroup="Table1" count="0" hidden="1">
      <extLst>
        <ext xmlns:x15="http://schemas.microsoft.com/office/spreadsheetml/2010/11/main" uri="{B97F6D7D-B522-45F9-BDA1-12C45D357490}">
          <x15:cacheHierarchy aggregatedColumn="6"/>
        </ext>
      </extLst>
    </cacheHierarchy>
    <cacheHierarchy uniqueName="[Measures].[Count of Quantity]" caption="Count of Quantity" measure="1" displayFolder="" measureGroup="Table1" count="0" hidden="1">
      <extLst>
        <ext xmlns:x15="http://schemas.microsoft.com/office/spreadsheetml/2010/11/main" uri="{B97F6D7D-B522-45F9-BDA1-12C45D357490}">
          <x15:cacheHierarchy aggregatedColumn="6"/>
        </ext>
      </extLst>
    </cacheHierarchy>
  </cacheHierarchies>
  <kpis count="0"/>
  <dimensions count="2">
    <dimension measure="1" name="Measures" uniqueName="[Measures]" caption="Measures"/>
    <dimension name="Table1" uniqueName="[Table1]" caption="Table1"/>
  </dimensions>
  <measureGroups count="1">
    <measureGroup name="Table1" caption="Table1"/>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Esther M." refreshedDate="45908.178368402776" backgroundQuery="1" createdVersion="8" refreshedVersion="8" minRefreshableVersion="3" recordCount="0" supportSubquery="1" supportAdvancedDrill="1" xr:uid="{603AD4EE-8C11-4F62-80DF-02D4FCCB369B}">
  <cacheSource type="external" connectionId="1"/>
  <cacheFields count="4">
    <cacheField name="[Table1].[ProductName].[ProductName]" caption="ProductName" numFmtId="0" hierarchy="4" level="1">
      <sharedItems count="7">
        <s v="Jumbo Bag Red Retrospot"/>
        <s v="Mini Paint Set Vintage"/>
        <s v="Party Bunting"/>
        <s v="Pink Blue Felt Craft Trinket Box"/>
        <s v="Popcorn Holder"/>
        <s v="Rabbit Night Light"/>
        <s v="World War 2 Gliders Asstd Designs"/>
      </sharedItems>
    </cacheField>
    <cacheField name="[Measures].[Sum of Revenue]" caption="Sum of Revenue" numFmtId="0" hierarchy="18" level="32767"/>
    <cacheField name="[Table1].[Country].[Country]" caption="Country" numFmtId="0" hierarchy="7" level="1">
      <sharedItems count="7">
        <s v="Australia"/>
        <s v="EIRE"/>
        <s v="France"/>
        <s v="Germany"/>
        <s v="Netherlands"/>
        <s v="Switzerland"/>
        <s v="United Kingdom"/>
      </sharedItems>
    </cacheField>
    <cacheField name="[Table1].[Date].[Date]" caption="Date" numFmtId="0" hierarchy="2" level="1">
      <sharedItems containsSemiMixedTypes="0" containsNonDate="0" containsString="0"/>
    </cacheField>
  </cacheFields>
  <cacheHierarchies count="26">
    <cacheHierarchy uniqueName="[Table1].[TransactionNo]" caption="TransactionNo" attribute="1" defaultMemberUniqueName="[Table1].[TransactionNo].[All]" allUniqueName="[Table1].[TransactionNo].[All]" dimensionUniqueName="[Table1]" displayFolder="" count="0" memberValueDatatype="20" unbalanced="0"/>
    <cacheHierarchy uniqueName="[Table1].[CustomerNo]" caption="CustomerNo" attribute="1" defaultMemberUniqueName="[Table1].[CustomerNo].[All]" allUniqueName="[Table1].[CustomerNo].[All]" dimensionUniqueName="[Table1]" displayFolder="" count="0" memberValueDatatype="20" unbalanced="0"/>
    <cacheHierarchy uniqueName="[Table1].[Date]" caption="Date" attribute="1" time="1" defaultMemberUniqueName="[Table1].[Date].[All]" allUniqueName="[Table1].[Date].[All]" dimensionUniqueName="[Table1]" displayFolder="" count="2" memberValueDatatype="7" unbalanced="0">
      <fieldsUsage count="2">
        <fieldUsage x="-1"/>
        <fieldUsage x="3"/>
      </fieldsUsage>
    </cacheHierarchy>
    <cacheHierarchy uniqueName="[Table1].[ProductNo]" caption="ProductNo" attribute="1" defaultMemberUniqueName="[Table1].[ProductNo].[All]" allUniqueName="[Table1].[ProductNo].[All]" dimensionUniqueName="[Table1]" displayFolder="" count="2" memberValueDatatype="130" unbalanced="0"/>
    <cacheHierarchy uniqueName="[Table1].[ProductName]" caption="ProductName" attribute="1" defaultMemberUniqueName="[Table1].[ProductName].[All]" allUniqueName="[Table1].[ProductName].[All]" dimensionUniqueName="[Table1]" displayFolder="" count="2" memberValueDatatype="130" unbalanced="0">
      <fieldsUsage count="2">
        <fieldUsage x="-1"/>
        <fieldUsage x="0"/>
      </fieldsUsage>
    </cacheHierarchy>
    <cacheHierarchy uniqueName="[Table1].[Price]" caption="Price" attribute="1" defaultMemberUniqueName="[Table1].[Price].[All]" allUniqueName="[Table1].[Price].[All]" dimensionUniqueName="[Table1]" displayFolder="" count="0" memberValueDatatype="5" unbalanced="0"/>
    <cacheHierarchy uniqueName="[Table1].[Quantity]" caption="Quantity" attribute="1" defaultMemberUniqueName="[Table1].[Quantity].[All]" allUniqueName="[Table1].[Quantity].[All]" dimensionUniqueName="[Table1]" displayFolder="" count="0" memberValueDatatype="20" unbalanced="0"/>
    <cacheHierarchy uniqueName="[Table1].[Country]" caption="Country" attribute="1" defaultMemberUniqueName="[Table1].[Country].[All]" allUniqueName="[Table1].[Country].[All]" dimensionUniqueName="[Table1]" displayFolder="" count="2" memberValueDatatype="130" unbalanced="0">
      <fieldsUsage count="2">
        <fieldUsage x="-1"/>
        <fieldUsage x="2"/>
      </fieldsUsage>
    </cacheHierarchy>
    <cacheHierarchy uniqueName="[Table1].[Revenue]" caption="Revenue" attribute="1" defaultMemberUniqueName="[Table1].[Revenue].[All]" allUniqueName="[Table1].[Revenue].[All]" dimensionUniqueName="[Table1]" displayFolder="" count="0" memberValueDatatype="5" unbalanced="0"/>
    <cacheHierarchy uniqueName="[Table1].[Profit]" caption="Profit" attribute="1" defaultMemberUniqueName="[Table1].[Profit].[All]" allUniqueName="[Table1].[Profit].[All]" dimensionUniqueName="[Table1]" displayFolder="" count="0" memberValueDatatype="5" unbalanced="0"/>
    <cacheHierarchy uniqueName="[Table1].[Month]" caption="Month" attribute="1" defaultMemberUniqueName="[Table1].[Month].[All]" allUniqueName="[Table1].[Month].[All]" dimensionUniqueName="[Table1]" displayFolder="" count="0" memberValueDatatype="130" unbalanced="0"/>
    <cacheHierarchy uniqueName="[Table1].[Year]" caption="Year" attribute="1" defaultMemberUniqueName="[Table1].[Year].[All]" allUniqueName="[Table1].[Year].[All]" dimensionUniqueName="[Table1]" displayFolder="" count="0" memberValueDatatype="130" unbalanced="0"/>
    <cacheHierarchy uniqueName="[Table1].[Weekday]" caption="Weekday" attribute="1" defaultMemberUniqueName="[Table1].[Weekday].[All]" allUniqueName="[Table1].[Weekday].[All]" dimensionUniqueName="[Table1]" displayFolder="" count="0" memberValueDatatype="130" unbalanced="0"/>
    <cacheHierarchy uniqueName="[Measures].[ang_revenue_per_customer]" caption="ang_revenue_per_customer" measure="1" displayFolder="" measureGroup="Table1" count="0"/>
    <cacheHierarchy uniqueName="[Measures].[__XL_Count Table1]" caption="__XL_Count Table1" measure="1" displayFolder="" measureGroup="Table1" count="0" hidden="1"/>
    <cacheHierarchy uniqueName="[Measures].[__No measures defined]" caption="__No measures defined" measure="1" displayFolder="" count="0" hidden="1"/>
    <cacheHierarchy uniqueName="[Measures].[Sum of CustomerNo]" caption="Sum of CustomerNo" measure="1" displayFolder="" measureGroup="Table1" count="0" hidden="1">
      <extLst>
        <ext xmlns:x15="http://schemas.microsoft.com/office/spreadsheetml/2010/11/main" uri="{B97F6D7D-B522-45F9-BDA1-12C45D357490}">
          <x15:cacheHierarchy aggregatedColumn="1"/>
        </ext>
      </extLst>
    </cacheHierarchy>
    <cacheHierarchy uniqueName="[Measures].[Distinct Count of CustomerNo]" caption="Distinct Count of CustomerNo" measure="1" displayFolder="" measureGroup="Table1" count="0" hidden="1">
      <extLst>
        <ext xmlns:x15="http://schemas.microsoft.com/office/spreadsheetml/2010/11/main" uri="{B97F6D7D-B522-45F9-BDA1-12C45D357490}">
          <x15:cacheHierarchy aggregatedColumn="1"/>
        </ext>
      </extLst>
    </cacheHierarchy>
    <cacheHierarchy uniqueName="[Measures].[Sum of Revenue]" caption="Sum of Revenue" measure="1" displayFolder="" measureGroup="Table1" count="0" oneField="1" hidden="1">
      <fieldsUsage count="1">
        <fieldUsage x="1"/>
      </fieldsUsage>
      <extLst>
        <ext xmlns:x15="http://schemas.microsoft.com/office/spreadsheetml/2010/11/main" uri="{B97F6D7D-B522-45F9-BDA1-12C45D357490}">
          <x15:cacheHierarchy aggregatedColumn="8"/>
        </ext>
      </extLst>
    </cacheHierarchy>
    <cacheHierarchy uniqueName="[Measures].[Average of Revenue]" caption="Average of Revenue" measure="1" displayFolder="" measureGroup="Table1" count="0" hidden="1">
      <extLst>
        <ext xmlns:x15="http://schemas.microsoft.com/office/spreadsheetml/2010/11/main" uri="{B97F6D7D-B522-45F9-BDA1-12C45D357490}">
          <x15:cacheHierarchy aggregatedColumn="8"/>
        </ext>
      </extLst>
    </cacheHierarchy>
    <cacheHierarchy uniqueName="[Measures].[Count of ProductName]" caption="Count of ProductName" measure="1" displayFolder="" measureGroup="Table1" count="0" hidden="1">
      <extLst>
        <ext xmlns:x15="http://schemas.microsoft.com/office/spreadsheetml/2010/11/main" uri="{B97F6D7D-B522-45F9-BDA1-12C45D357490}">
          <x15:cacheHierarchy aggregatedColumn="4"/>
        </ext>
      </extLst>
    </cacheHierarchy>
    <cacheHierarchy uniqueName="[Measures].[Sum of TransactionNo]" caption="Sum of TransactionNo" measure="1" displayFolder="" measureGroup="Table1" count="0" hidden="1">
      <extLst>
        <ext xmlns:x15="http://schemas.microsoft.com/office/spreadsheetml/2010/11/main" uri="{B97F6D7D-B522-45F9-BDA1-12C45D357490}">
          <x15:cacheHierarchy aggregatedColumn="0"/>
        </ext>
      </extLst>
    </cacheHierarchy>
    <cacheHierarchy uniqueName="[Measures].[Count of TransactionNo]" caption="Count of TransactionNo" measure="1" displayFolder="" measureGroup="Table1" count="0" hidden="1">
      <extLst>
        <ext xmlns:x15="http://schemas.microsoft.com/office/spreadsheetml/2010/11/main" uri="{B97F6D7D-B522-45F9-BDA1-12C45D357490}">
          <x15:cacheHierarchy aggregatedColumn="0"/>
        </ext>
      </extLst>
    </cacheHierarchy>
    <cacheHierarchy uniqueName="[Measures].[Count of ProductNo]" caption="Count of ProductNo" measure="1" displayFolder="" measureGroup="Table1" count="0" hidden="1">
      <extLst>
        <ext xmlns:x15="http://schemas.microsoft.com/office/spreadsheetml/2010/11/main" uri="{B97F6D7D-B522-45F9-BDA1-12C45D357490}">
          <x15:cacheHierarchy aggregatedColumn="3"/>
        </ext>
      </extLst>
    </cacheHierarchy>
    <cacheHierarchy uniqueName="[Measures].[Sum of Quantity]" caption="Sum of Quantity" measure="1" displayFolder="" measureGroup="Table1" count="0" hidden="1">
      <extLst>
        <ext xmlns:x15="http://schemas.microsoft.com/office/spreadsheetml/2010/11/main" uri="{B97F6D7D-B522-45F9-BDA1-12C45D357490}">
          <x15:cacheHierarchy aggregatedColumn="6"/>
        </ext>
      </extLst>
    </cacheHierarchy>
    <cacheHierarchy uniqueName="[Measures].[Count of Quantity]" caption="Count of Quantity" measure="1" displayFolder="" measureGroup="Table1" count="0" hidden="1">
      <extLst>
        <ext xmlns:x15="http://schemas.microsoft.com/office/spreadsheetml/2010/11/main" uri="{B97F6D7D-B522-45F9-BDA1-12C45D357490}">
          <x15:cacheHierarchy aggregatedColumn="6"/>
        </ext>
      </extLst>
    </cacheHierarchy>
  </cacheHierarchies>
  <kpis count="0"/>
  <dimensions count="2">
    <dimension measure="1" name="Measures" uniqueName="[Measures]" caption="Measures"/>
    <dimension name="Table1" uniqueName="[Table1]" caption="Table1"/>
  </dimensions>
  <measureGroups count="1">
    <measureGroup name="Table1" caption="Table1"/>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Esther M." refreshedDate="45908.161027314818" backgroundQuery="1" createdVersion="3" refreshedVersion="8" minRefreshableVersion="3" recordCount="0" supportSubquery="1" supportAdvancedDrill="1" xr:uid="{D33A94D6-31EC-42B6-A8BE-3DCEC04AC0C4}">
  <cacheSource type="external" connectionId="1">
    <extLst>
      <ext xmlns:x14="http://schemas.microsoft.com/office/spreadsheetml/2009/9/main" uri="{F057638F-6D5F-4e77-A914-E7F072B9BCA8}">
        <x14:sourceConnection name="ThisWorkbookDataModel"/>
      </ext>
    </extLst>
  </cacheSource>
  <cacheFields count="0"/>
  <cacheHierarchies count="26">
    <cacheHierarchy uniqueName="[Table1].[TransactionNo]" caption="TransactionNo" attribute="1" defaultMemberUniqueName="[Table1].[TransactionNo].[All]" allUniqueName="[Table1].[TransactionNo].[All]" dimensionUniqueName="[Table1]" displayFolder="" count="0" memberValueDatatype="20" unbalanced="0"/>
    <cacheHierarchy uniqueName="[Table1].[CustomerNo]" caption="CustomerNo" attribute="1" defaultMemberUniqueName="[Table1].[CustomerNo].[All]" allUniqueName="[Table1].[CustomerNo].[All]" dimensionUniqueName="[Table1]" displayFolder="" count="0" memberValueDatatype="20" unbalanced="0"/>
    <cacheHierarchy uniqueName="[Table1].[Date]" caption="Date" attribute="1" time="1" defaultMemberUniqueName="[Table1].[Date].[All]" allUniqueName="[Table1].[Date].[All]" dimensionUniqueName="[Table1]" displayFolder="" count="0" memberValueDatatype="7" unbalanced="0"/>
    <cacheHierarchy uniqueName="[Table1].[ProductNo]" caption="ProductNo" attribute="1" defaultMemberUniqueName="[Table1].[ProductNo].[All]" allUniqueName="[Table1].[ProductNo].[All]" dimensionUniqueName="[Table1]" displayFolder="" count="0" memberValueDatatype="130" unbalanced="0"/>
    <cacheHierarchy uniqueName="[Table1].[ProductName]" caption="ProductName" attribute="1" defaultMemberUniqueName="[Table1].[ProductName].[All]" allUniqueName="[Table1].[ProductName].[All]" dimensionUniqueName="[Table1]" displayFolder="" count="0" memberValueDatatype="130" unbalanced="0"/>
    <cacheHierarchy uniqueName="[Table1].[Price]" caption="Price" attribute="1" defaultMemberUniqueName="[Table1].[Price].[All]" allUniqueName="[Table1].[Price].[All]" dimensionUniqueName="[Table1]" displayFolder="" count="0" memberValueDatatype="5" unbalanced="0"/>
    <cacheHierarchy uniqueName="[Table1].[Quantity]" caption="Quantity" attribute="1" defaultMemberUniqueName="[Table1].[Quantity].[All]" allUniqueName="[Table1].[Quantity].[All]" dimensionUniqueName="[Table1]" displayFolder="" count="0" memberValueDatatype="20" unbalanced="0"/>
    <cacheHierarchy uniqueName="[Table1].[Country]" caption="Country" attribute="1" defaultMemberUniqueName="[Table1].[Country].[All]" allUniqueName="[Table1].[Country].[All]" dimensionUniqueName="[Table1]" displayFolder="" count="2" memberValueDatatype="130" unbalanced="0"/>
    <cacheHierarchy uniqueName="[Table1].[Revenue]" caption="Revenue" attribute="1" defaultMemberUniqueName="[Table1].[Revenue].[All]" allUniqueName="[Table1].[Revenue].[All]" dimensionUniqueName="[Table1]" displayFolder="" count="0" memberValueDatatype="5" unbalanced="0"/>
    <cacheHierarchy uniqueName="[Table1].[Profit]" caption="Profit" attribute="1" defaultMemberUniqueName="[Table1].[Profit].[All]" allUniqueName="[Table1].[Profit].[All]" dimensionUniqueName="[Table1]" displayFolder="" count="0" memberValueDatatype="5" unbalanced="0"/>
    <cacheHierarchy uniqueName="[Table1].[Month]" caption="Month" attribute="1" defaultMemberUniqueName="[Table1].[Month].[All]" allUniqueName="[Table1].[Month].[All]" dimensionUniqueName="[Table1]" displayFolder="" count="0" memberValueDatatype="130" unbalanced="0"/>
    <cacheHierarchy uniqueName="[Table1].[Year]" caption="Year" attribute="1" defaultMemberUniqueName="[Table1].[Year].[All]" allUniqueName="[Table1].[Year].[All]" dimensionUniqueName="[Table1]" displayFolder="" count="0" memberValueDatatype="130" unbalanced="0"/>
    <cacheHierarchy uniqueName="[Table1].[Weekday]" caption="Weekday" attribute="1" defaultMemberUniqueName="[Table1].[Weekday].[All]" allUniqueName="[Table1].[Weekday].[All]" dimensionUniqueName="[Table1]" displayFolder="" count="0" memberValueDatatype="130" unbalanced="0"/>
    <cacheHierarchy uniqueName="[Measures].[ang_revenue_per_customer]" caption="ang_revenue_per_customer" measure="1" displayFolder="" measureGroup="Table1" count="0"/>
    <cacheHierarchy uniqueName="[Measures].[__XL_Count Table1]" caption="__XL_Count Table1" measure="1" displayFolder="" measureGroup="Table1" count="0" hidden="1"/>
    <cacheHierarchy uniqueName="[Measures].[__No measures defined]" caption="__No measures defined" measure="1" displayFolder="" count="0" hidden="1"/>
    <cacheHierarchy uniqueName="[Measures].[Sum of CustomerNo]" caption="Sum of CustomerNo" measure="1" displayFolder="" measureGroup="Table1" count="0" hidden="1">
      <extLst>
        <ext xmlns:x15="http://schemas.microsoft.com/office/spreadsheetml/2010/11/main" uri="{B97F6D7D-B522-45F9-BDA1-12C45D357490}">
          <x15:cacheHierarchy aggregatedColumn="1"/>
        </ext>
      </extLst>
    </cacheHierarchy>
    <cacheHierarchy uniqueName="[Measures].[Distinct Count of CustomerNo]" caption="Distinct Count of CustomerNo" measure="1" displayFolder="" measureGroup="Table1" count="0" hidden="1">
      <extLst>
        <ext xmlns:x15="http://schemas.microsoft.com/office/spreadsheetml/2010/11/main" uri="{B97F6D7D-B522-45F9-BDA1-12C45D357490}">
          <x15:cacheHierarchy aggregatedColumn="1"/>
        </ext>
      </extLst>
    </cacheHierarchy>
    <cacheHierarchy uniqueName="[Measures].[Sum of Revenue]" caption="Sum of Revenue" measure="1" displayFolder="" measureGroup="Table1" count="0" hidden="1">
      <extLst>
        <ext xmlns:x15="http://schemas.microsoft.com/office/spreadsheetml/2010/11/main" uri="{B97F6D7D-B522-45F9-BDA1-12C45D357490}">
          <x15:cacheHierarchy aggregatedColumn="8"/>
        </ext>
      </extLst>
    </cacheHierarchy>
    <cacheHierarchy uniqueName="[Measures].[Average of Revenue]" caption="Average of Revenue" measure="1" displayFolder="" measureGroup="Table1" count="0" hidden="1">
      <extLst>
        <ext xmlns:x15="http://schemas.microsoft.com/office/spreadsheetml/2010/11/main" uri="{B97F6D7D-B522-45F9-BDA1-12C45D357490}">
          <x15:cacheHierarchy aggregatedColumn="8"/>
        </ext>
      </extLst>
    </cacheHierarchy>
    <cacheHierarchy uniqueName="[Measures].[Count of ProductName]" caption="Count of ProductName" measure="1" displayFolder="" measureGroup="Table1" count="0" hidden="1">
      <extLst>
        <ext xmlns:x15="http://schemas.microsoft.com/office/spreadsheetml/2010/11/main" uri="{B97F6D7D-B522-45F9-BDA1-12C45D357490}">
          <x15:cacheHierarchy aggregatedColumn="4"/>
        </ext>
      </extLst>
    </cacheHierarchy>
    <cacheHierarchy uniqueName="[Measures].[Sum of TransactionNo]" caption="Sum of TransactionNo" measure="1" displayFolder="" measureGroup="Table1" count="0" hidden="1">
      <extLst>
        <ext xmlns:x15="http://schemas.microsoft.com/office/spreadsheetml/2010/11/main" uri="{B97F6D7D-B522-45F9-BDA1-12C45D357490}">
          <x15:cacheHierarchy aggregatedColumn="0"/>
        </ext>
      </extLst>
    </cacheHierarchy>
    <cacheHierarchy uniqueName="[Measures].[Count of TransactionNo]" caption="Count of TransactionNo" measure="1" displayFolder="" measureGroup="Table1" count="0" hidden="1">
      <extLst>
        <ext xmlns:x15="http://schemas.microsoft.com/office/spreadsheetml/2010/11/main" uri="{B97F6D7D-B522-45F9-BDA1-12C45D357490}">
          <x15:cacheHierarchy aggregatedColumn="0"/>
        </ext>
      </extLst>
    </cacheHierarchy>
    <cacheHierarchy uniqueName="[Measures].[Count of ProductNo]" caption="Count of ProductNo" measure="1" displayFolder="" measureGroup="Table1" count="0" hidden="1">
      <extLst>
        <ext xmlns:x15="http://schemas.microsoft.com/office/spreadsheetml/2010/11/main" uri="{B97F6D7D-B522-45F9-BDA1-12C45D357490}">
          <x15:cacheHierarchy aggregatedColumn="3"/>
        </ext>
      </extLst>
    </cacheHierarchy>
    <cacheHierarchy uniqueName="[Measures].[Sum of Quantity]" caption="Sum of Quantity" measure="1" displayFolder="" measureGroup="Table1" count="0" hidden="1">
      <extLst>
        <ext xmlns:x15="http://schemas.microsoft.com/office/spreadsheetml/2010/11/main" uri="{B97F6D7D-B522-45F9-BDA1-12C45D357490}">
          <x15:cacheHierarchy aggregatedColumn="6"/>
        </ext>
      </extLst>
    </cacheHierarchy>
    <cacheHierarchy uniqueName="[Measures].[Count of Quantity]" caption="Count of Quantity" measure="1" displayFolder="" measureGroup="Table1" count="0" hidden="1">
      <extLst>
        <ext xmlns:x15="http://schemas.microsoft.com/office/spreadsheetml/2010/11/main" uri="{B97F6D7D-B522-45F9-BDA1-12C45D357490}">
          <x15:cacheHierarchy aggregatedColumn="6"/>
        </ext>
      </extLst>
    </cacheHierarchy>
  </cacheHierarchies>
  <kpis count="0"/>
  <extLst>
    <ext xmlns:x14="http://schemas.microsoft.com/office/spreadsheetml/2009/9/main" uri="{725AE2AE-9491-48be-B2B4-4EB974FC3084}">
      <x14:pivotCacheDefinition slicerData="1" pivotCacheId="530508353" supportSubqueryNonVisual="1" supportSubqueryCalcMem="1" supportAddCalcMems="1"/>
    </ext>
  </extLst>
</pivotCacheDefinition>
</file>

<file path=xl/pivotCache/pivotCacheDefinition1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Esther M." refreshedDate="45908.158439120372" backgroundQuery="1" createdVersion="3" refreshedVersion="8" minRefreshableVersion="3" recordCount="0" supportSubquery="1" supportAdvancedDrill="1" xr:uid="{5F8403B6-508A-4D41-A2FC-641DD273F20F}">
  <cacheSource type="external" connectionId="1">
    <extLst>
      <ext xmlns:x14="http://schemas.microsoft.com/office/spreadsheetml/2009/9/main" uri="{F057638F-6D5F-4e77-A914-E7F072B9BCA8}">
        <x14:sourceConnection name="ThisWorkbookDataModel"/>
      </ext>
    </extLst>
  </cacheSource>
  <cacheFields count="0"/>
  <cacheHierarchies count="26">
    <cacheHierarchy uniqueName="[Table1].[TransactionNo]" caption="TransactionNo" attribute="1" defaultMemberUniqueName="[Table1].[TransactionNo].[All]" allUniqueName="[Table1].[TransactionNo].[All]" dimensionUniqueName="[Table1]" displayFolder="" count="0" memberValueDatatype="20" unbalanced="0"/>
    <cacheHierarchy uniqueName="[Table1].[CustomerNo]" caption="CustomerNo" attribute="1" defaultMemberUniqueName="[Table1].[CustomerNo].[All]" allUniqueName="[Table1].[CustomerNo].[All]" dimensionUniqueName="[Table1]" displayFolder="" count="0" memberValueDatatype="20" unbalanced="0"/>
    <cacheHierarchy uniqueName="[Table1].[Date]" caption="Date" attribute="1" time="1" defaultMemberUniqueName="[Table1].[Date].[All]" allUniqueName="[Table1].[Date].[All]" dimensionUniqueName="[Table1]" displayFolder="" count="2" memberValueDatatype="7" unbalanced="0"/>
    <cacheHierarchy uniqueName="[Table1].[ProductNo]" caption="ProductNo" attribute="1" defaultMemberUniqueName="[Table1].[ProductNo].[All]" allUniqueName="[Table1].[ProductNo].[All]" dimensionUniqueName="[Table1]" displayFolder="" count="0" memberValueDatatype="130" unbalanced="0"/>
    <cacheHierarchy uniqueName="[Table1].[ProductName]" caption="ProductName" attribute="1" defaultMemberUniqueName="[Table1].[ProductName].[All]" allUniqueName="[Table1].[ProductName].[All]" dimensionUniqueName="[Table1]" displayFolder="" count="0" memberValueDatatype="130" unbalanced="0"/>
    <cacheHierarchy uniqueName="[Table1].[Price]" caption="Price" attribute="1" defaultMemberUniqueName="[Table1].[Price].[All]" allUniqueName="[Table1].[Price].[All]" dimensionUniqueName="[Table1]" displayFolder="" count="0" memberValueDatatype="5" unbalanced="0"/>
    <cacheHierarchy uniqueName="[Table1].[Quantity]" caption="Quantity" attribute="1" defaultMemberUniqueName="[Table1].[Quantity].[All]" allUniqueName="[Table1].[Quantity].[All]" dimensionUniqueName="[Table1]" displayFolder="" count="0" memberValueDatatype="20" unbalanced="0"/>
    <cacheHierarchy uniqueName="[Table1].[Country]" caption="Country" attribute="1" defaultMemberUniqueName="[Table1].[Country].[All]" allUniqueName="[Table1].[Country].[All]" dimensionUniqueName="[Table1]" displayFolder="" count="0" memberValueDatatype="130" unbalanced="0"/>
    <cacheHierarchy uniqueName="[Table1].[Revenue]" caption="Revenue" attribute="1" defaultMemberUniqueName="[Table1].[Revenue].[All]" allUniqueName="[Table1].[Revenue].[All]" dimensionUniqueName="[Table1]" displayFolder="" count="0" memberValueDatatype="5" unbalanced="0"/>
    <cacheHierarchy uniqueName="[Table1].[Profit]" caption="Profit" attribute="1" defaultMemberUniqueName="[Table1].[Profit].[All]" allUniqueName="[Table1].[Profit].[All]" dimensionUniqueName="[Table1]" displayFolder="" count="0" memberValueDatatype="5" unbalanced="0"/>
    <cacheHierarchy uniqueName="[Table1].[Month]" caption="Month" attribute="1" defaultMemberUniqueName="[Table1].[Month].[All]" allUniqueName="[Table1].[Month].[All]" dimensionUniqueName="[Table1]" displayFolder="" count="0" memberValueDatatype="130" unbalanced="0"/>
    <cacheHierarchy uniqueName="[Table1].[Year]" caption="Year" attribute="1" defaultMemberUniqueName="[Table1].[Year].[All]" allUniqueName="[Table1].[Year].[All]" dimensionUniqueName="[Table1]" displayFolder="" count="0" memberValueDatatype="130" unbalanced="0"/>
    <cacheHierarchy uniqueName="[Table1].[Weekday]" caption="Weekday" attribute="1" defaultMemberUniqueName="[Table1].[Weekday].[All]" allUniqueName="[Table1].[Weekday].[All]" dimensionUniqueName="[Table1]" displayFolder="" count="0" memberValueDatatype="130" unbalanced="0"/>
    <cacheHierarchy uniqueName="[Measures].[ang_revenue_per_customer]" caption="ang_revenue_per_customer" measure="1" displayFolder="" measureGroup="Table1" count="0"/>
    <cacheHierarchy uniqueName="[Measures].[__XL_Count Table1]" caption="__XL_Count Table1" measure="1" displayFolder="" measureGroup="Table1" count="0" hidden="1"/>
    <cacheHierarchy uniqueName="[Measures].[__No measures defined]" caption="__No measures defined" measure="1" displayFolder="" count="0" hidden="1"/>
    <cacheHierarchy uniqueName="[Measures].[Sum of CustomerNo]" caption="Sum of CustomerNo" measure="1" displayFolder="" measureGroup="Table1" count="0" hidden="1">
      <extLst>
        <ext xmlns:x15="http://schemas.microsoft.com/office/spreadsheetml/2010/11/main" uri="{B97F6D7D-B522-45F9-BDA1-12C45D357490}">
          <x15:cacheHierarchy aggregatedColumn="1"/>
        </ext>
      </extLst>
    </cacheHierarchy>
    <cacheHierarchy uniqueName="[Measures].[Distinct Count of CustomerNo]" caption="Distinct Count of CustomerNo" measure="1" displayFolder="" measureGroup="Table1" count="0" hidden="1">
      <extLst>
        <ext xmlns:x15="http://schemas.microsoft.com/office/spreadsheetml/2010/11/main" uri="{B97F6D7D-B522-45F9-BDA1-12C45D357490}">
          <x15:cacheHierarchy aggregatedColumn="1"/>
        </ext>
      </extLst>
    </cacheHierarchy>
    <cacheHierarchy uniqueName="[Measures].[Sum of Revenue]" caption="Sum of Revenue" measure="1" displayFolder="" measureGroup="Table1" count="0" hidden="1">
      <extLst>
        <ext xmlns:x15="http://schemas.microsoft.com/office/spreadsheetml/2010/11/main" uri="{B97F6D7D-B522-45F9-BDA1-12C45D357490}">
          <x15:cacheHierarchy aggregatedColumn="8"/>
        </ext>
      </extLst>
    </cacheHierarchy>
    <cacheHierarchy uniqueName="[Measures].[Average of Revenue]" caption="Average of Revenue" measure="1" displayFolder="" measureGroup="Table1" count="0" hidden="1">
      <extLst>
        <ext xmlns:x15="http://schemas.microsoft.com/office/spreadsheetml/2010/11/main" uri="{B97F6D7D-B522-45F9-BDA1-12C45D357490}">
          <x15:cacheHierarchy aggregatedColumn="8"/>
        </ext>
      </extLst>
    </cacheHierarchy>
    <cacheHierarchy uniqueName="[Measures].[Count of ProductName]" caption="Count of ProductName" measure="1" displayFolder="" measureGroup="Table1" count="0" hidden="1">
      <extLst>
        <ext xmlns:x15="http://schemas.microsoft.com/office/spreadsheetml/2010/11/main" uri="{B97F6D7D-B522-45F9-BDA1-12C45D357490}">
          <x15:cacheHierarchy aggregatedColumn="4"/>
        </ext>
      </extLst>
    </cacheHierarchy>
    <cacheHierarchy uniqueName="[Measures].[Sum of TransactionNo]" caption="Sum of TransactionNo" measure="1" displayFolder="" measureGroup="Table1" count="0" hidden="1">
      <extLst>
        <ext xmlns:x15="http://schemas.microsoft.com/office/spreadsheetml/2010/11/main" uri="{B97F6D7D-B522-45F9-BDA1-12C45D357490}">
          <x15:cacheHierarchy aggregatedColumn="0"/>
        </ext>
      </extLst>
    </cacheHierarchy>
    <cacheHierarchy uniqueName="[Measures].[Count of TransactionNo]" caption="Count of TransactionNo" measure="1" displayFolder="" measureGroup="Table1" count="0" hidden="1">
      <extLst>
        <ext xmlns:x15="http://schemas.microsoft.com/office/spreadsheetml/2010/11/main" uri="{B97F6D7D-B522-45F9-BDA1-12C45D357490}">
          <x15:cacheHierarchy aggregatedColumn="0"/>
        </ext>
      </extLst>
    </cacheHierarchy>
    <cacheHierarchy uniqueName="[Measures].[Count of ProductNo]" caption="Count of ProductNo" measure="1" displayFolder="" measureGroup="Table1" count="0" hidden="1">
      <extLst>
        <ext xmlns:x15="http://schemas.microsoft.com/office/spreadsheetml/2010/11/main" uri="{B97F6D7D-B522-45F9-BDA1-12C45D357490}">
          <x15:cacheHierarchy aggregatedColumn="3"/>
        </ext>
      </extLst>
    </cacheHierarchy>
    <cacheHierarchy uniqueName="[Measures].[Sum of Quantity]" caption="Sum of Quantity" measure="1" displayFolder="" measureGroup="Table1" count="0" hidden="1">
      <extLst>
        <ext xmlns:x15="http://schemas.microsoft.com/office/spreadsheetml/2010/11/main" uri="{B97F6D7D-B522-45F9-BDA1-12C45D357490}">
          <x15:cacheHierarchy aggregatedColumn="6"/>
        </ext>
      </extLst>
    </cacheHierarchy>
    <cacheHierarchy uniqueName="[Measures].[Count of Quantity]" caption="Count of Quantity" measure="1" displayFolder="" measureGroup="Table1" count="0" hidden="1">
      <extLst>
        <ext xmlns:x15="http://schemas.microsoft.com/office/spreadsheetml/2010/11/main" uri="{B97F6D7D-B522-45F9-BDA1-12C45D357490}">
          <x15:cacheHierarchy aggregatedColumn="6"/>
        </ext>
      </extLst>
    </cacheHierarchy>
  </cacheHierarchies>
  <kpis count="0"/>
  <extLst>
    <ext xmlns:x14="http://schemas.microsoft.com/office/spreadsheetml/2009/9/main" uri="{725AE2AE-9491-48be-B2B4-4EB974FC3084}">
      <x14:pivotCacheDefinition pivotCacheId="2047565146"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Esther M." refreshedDate="45908.178362962964" backgroundQuery="1" createdVersion="8" refreshedVersion="8" minRefreshableVersion="3" recordCount="0" supportSubquery="1" supportAdvancedDrill="1" xr:uid="{4E768673-D112-4F26-8454-8926265329CC}">
  <cacheSource type="external" connectionId="1"/>
  <cacheFields count="4">
    <cacheField name="[Table1].[ProductName].[ProductName]" caption="ProductName" numFmtId="0" hierarchy="4" level="1">
      <sharedItems count="10">
        <s v="72 Sweetheart Fairy Cake Cases"/>
        <s v="Cream Hanging Heart T-Light Holder"/>
        <s v="Jumbo Bag Red Retrospot"/>
        <s v="Mini Paint Set Vintage"/>
        <s v="Pack Of 72 Retrospot Cake Cases"/>
        <s v="Party Bunting"/>
        <s v="Pink Blue Felt Craft Trinket Box"/>
        <s v="Popcorn Holder"/>
        <s v="Rabbit Night Light"/>
        <s v="World War 2 Gliders Asstd Designs"/>
      </sharedItems>
    </cacheField>
    <cacheField name="[Table1].[Country].[Country]" caption="Country" numFmtId="0" hierarchy="7" level="1">
      <sharedItems count="7">
        <s v="Australia"/>
        <s v="EIRE"/>
        <s v="France"/>
        <s v="Germany"/>
        <s v="Netherlands"/>
        <s v="Switzerland"/>
        <s v="United Kingdom"/>
      </sharedItems>
    </cacheField>
    <cacheField name="[Measures].[Sum of Quantity]" caption="Sum of Quantity" numFmtId="0" hierarchy="24" level="32767"/>
    <cacheField name="[Table1].[Date].[Date]" caption="Date" numFmtId="0" hierarchy="2" level="1">
      <sharedItems containsSemiMixedTypes="0" containsNonDate="0" containsString="0"/>
    </cacheField>
  </cacheFields>
  <cacheHierarchies count="26">
    <cacheHierarchy uniqueName="[Table1].[TransactionNo]" caption="TransactionNo" attribute="1" defaultMemberUniqueName="[Table1].[TransactionNo].[All]" allUniqueName="[Table1].[TransactionNo].[All]" dimensionUniqueName="[Table1]" displayFolder="" count="0" memberValueDatatype="20" unbalanced="0"/>
    <cacheHierarchy uniqueName="[Table1].[CustomerNo]" caption="CustomerNo" attribute="1" defaultMemberUniqueName="[Table1].[CustomerNo].[All]" allUniqueName="[Table1].[CustomerNo].[All]" dimensionUniqueName="[Table1]" displayFolder="" count="0" memberValueDatatype="20" unbalanced="0"/>
    <cacheHierarchy uniqueName="[Table1].[Date]" caption="Date" attribute="1" time="1" defaultMemberUniqueName="[Table1].[Date].[All]" allUniqueName="[Table1].[Date].[All]" dimensionUniqueName="[Table1]" displayFolder="" count="2" memberValueDatatype="7" unbalanced="0">
      <fieldsUsage count="2">
        <fieldUsage x="-1"/>
        <fieldUsage x="3"/>
      </fieldsUsage>
    </cacheHierarchy>
    <cacheHierarchy uniqueName="[Table1].[ProductNo]" caption="ProductNo" attribute="1" defaultMemberUniqueName="[Table1].[ProductNo].[All]" allUniqueName="[Table1].[ProductNo].[All]" dimensionUniqueName="[Table1]" displayFolder="" count="2" memberValueDatatype="130" unbalanced="0"/>
    <cacheHierarchy uniqueName="[Table1].[ProductName]" caption="ProductName" attribute="1" defaultMemberUniqueName="[Table1].[ProductName].[All]" allUniqueName="[Table1].[ProductName].[All]" dimensionUniqueName="[Table1]" displayFolder="" count="2" memberValueDatatype="130" unbalanced="0">
      <fieldsUsage count="2">
        <fieldUsage x="-1"/>
        <fieldUsage x="0"/>
      </fieldsUsage>
    </cacheHierarchy>
    <cacheHierarchy uniqueName="[Table1].[Price]" caption="Price" attribute="1" defaultMemberUniqueName="[Table1].[Price].[All]" allUniqueName="[Table1].[Price].[All]" dimensionUniqueName="[Table1]" displayFolder="" count="0" memberValueDatatype="5" unbalanced="0"/>
    <cacheHierarchy uniqueName="[Table1].[Quantity]" caption="Quantity" attribute="1" defaultMemberUniqueName="[Table1].[Quantity].[All]" allUniqueName="[Table1].[Quantity].[All]" dimensionUniqueName="[Table1]" displayFolder="" count="0" memberValueDatatype="20" unbalanced="0"/>
    <cacheHierarchy uniqueName="[Table1].[Country]" caption="Country" attribute="1" defaultMemberUniqueName="[Table1].[Country].[All]" allUniqueName="[Table1].[Country].[All]" dimensionUniqueName="[Table1]" displayFolder="" count="2" memberValueDatatype="130" unbalanced="0">
      <fieldsUsage count="2">
        <fieldUsage x="-1"/>
        <fieldUsage x="1"/>
      </fieldsUsage>
    </cacheHierarchy>
    <cacheHierarchy uniqueName="[Table1].[Revenue]" caption="Revenue" attribute="1" defaultMemberUniqueName="[Table1].[Revenue].[All]" allUniqueName="[Table1].[Revenue].[All]" dimensionUniqueName="[Table1]" displayFolder="" count="0" memberValueDatatype="5" unbalanced="0"/>
    <cacheHierarchy uniqueName="[Table1].[Profit]" caption="Profit" attribute="1" defaultMemberUniqueName="[Table1].[Profit].[All]" allUniqueName="[Table1].[Profit].[All]" dimensionUniqueName="[Table1]" displayFolder="" count="0" memberValueDatatype="5" unbalanced="0"/>
    <cacheHierarchy uniqueName="[Table1].[Month]" caption="Month" attribute="1" defaultMemberUniqueName="[Table1].[Month].[All]" allUniqueName="[Table1].[Month].[All]" dimensionUniqueName="[Table1]" displayFolder="" count="0" memberValueDatatype="130" unbalanced="0"/>
    <cacheHierarchy uniqueName="[Table1].[Year]" caption="Year" attribute="1" defaultMemberUniqueName="[Table1].[Year].[All]" allUniqueName="[Table1].[Year].[All]" dimensionUniqueName="[Table1]" displayFolder="" count="0" memberValueDatatype="130" unbalanced="0"/>
    <cacheHierarchy uniqueName="[Table1].[Weekday]" caption="Weekday" attribute="1" defaultMemberUniqueName="[Table1].[Weekday].[All]" allUniqueName="[Table1].[Weekday].[All]" dimensionUniqueName="[Table1]" displayFolder="" count="0" memberValueDatatype="130" unbalanced="0"/>
    <cacheHierarchy uniqueName="[Measures].[ang_revenue_per_customer]" caption="ang_revenue_per_customer" measure="1" displayFolder="" measureGroup="Table1" count="0"/>
    <cacheHierarchy uniqueName="[Measures].[__XL_Count Table1]" caption="__XL_Count Table1" measure="1" displayFolder="" measureGroup="Table1" count="0" hidden="1"/>
    <cacheHierarchy uniqueName="[Measures].[__No measures defined]" caption="__No measures defined" measure="1" displayFolder="" count="0" hidden="1"/>
    <cacheHierarchy uniqueName="[Measures].[Sum of CustomerNo]" caption="Sum of CustomerNo" measure="1" displayFolder="" measureGroup="Table1" count="0" hidden="1">
      <extLst>
        <ext xmlns:x15="http://schemas.microsoft.com/office/spreadsheetml/2010/11/main" uri="{B97F6D7D-B522-45F9-BDA1-12C45D357490}">
          <x15:cacheHierarchy aggregatedColumn="1"/>
        </ext>
      </extLst>
    </cacheHierarchy>
    <cacheHierarchy uniqueName="[Measures].[Distinct Count of CustomerNo]" caption="Distinct Count of CustomerNo" measure="1" displayFolder="" measureGroup="Table1" count="0" hidden="1">
      <extLst>
        <ext xmlns:x15="http://schemas.microsoft.com/office/spreadsheetml/2010/11/main" uri="{B97F6D7D-B522-45F9-BDA1-12C45D357490}">
          <x15:cacheHierarchy aggregatedColumn="1"/>
        </ext>
      </extLst>
    </cacheHierarchy>
    <cacheHierarchy uniqueName="[Measures].[Sum of Revenue]" caption="Sum of Revenue" measure="1" displayFolder="" measureGroup="Table1" count="0" hidden="1">
      <extLst>
        <ext xmlns:x15="http://schemas.microsoft.com/office/spreadsheetml/2010/11/main" uri="{B97F6D7D-B522-45F9-BDA1-12C45D357490}">
          <x15:cacheHierarchy aggregatedColumn="8"/>
        </ext>
      </extLst>
    </cacheHierarchy>
    <cacheHierarchy uniqueName="[Measures].[Average of Revenue]" caption="Average of Revenue" measure="1" displayFolder="" measureGroup="Table1" count="0" hidden="1">
      <extLst>
        <ext xmlns:x15="http://schemas.microsoft.com/office/spreadsheetml/2010/11/main" uri="{B97F6D7D-B522-45F9-BDA1-12C45D357490}">
          <x15:cacheHierarchy aggregatedColumn="8"/>
        </ext>
      </extLst>
    </cacheHierarchy>
    <cacheHierarchy uniqueName="[Measures].[Count of ProductName]" caption="Count of ProductName" measure="1" displayFolder="" measureGroup="Table1" count="0" hidden="1">
      <extLst>
        <ext xmlns:x15="http://schemas.microsoft.com/office/spreadsheetml/2010/11/main" uri="{B97F6D7D-B522-45F9-BDA1-12C45D357490}">
          <x15:cacheHierarchy aggregatedColumn="4"/>
        </ext>
      </extLst>
    </cacheHierarchy>
    <cacheHierarchy uniqueName="[Measures].[Sum of TransactionNo]" caption="Sum of TransactionNo" measure="1" displayFolder="" measureGroup="Table1" count="0" hidden="1">
      <extLst>
        <ext xmlns:x15="http://schemas.microsoft.com/office/spreadsheetml/2010/11/main" uri="{B97F6D7D-B522-45F9-BDA1-12C45D357490}">
          <x15:cacheHierarchy aggregatedColumn="0"/>
        </ext>
      </extLst>
    </cacheHierarchy>
    <cacheHierarchy uniqueName="[Measures].[Count of TransactionNo]" caption="Count of TransactionNo" measure="1" displayFolder="" measureGroup="Table1" count="0" hidden="1">
      <extLst>
        <ext xmlns:x15="http://schemas.microsoft.com/office/spreadsheetml/2010/11/main" uri="{B97F6D7D-B522-45F9-BDA1-12C45D357490}">
          <x15:cacheHierarchy aggregatedColumn="0"/>
        </ext>
      </extLst>
    </cacheHierarchy>
    <cacheHierarchy uniqueName="[Measures].[Count of ProductNo]" caption="Count of ProductNo" measure="1" displayFolder="" measureGroup="Table1" count="0" hidden="1">
      <extLst>
        <ext xmlns:x15="http://schemas.microsoft.com/office/spreadsheetml/2010/11/main" uri="{B97F6D7D-B522-45F9-BDA1-12C45D357490}">
          <x15:cacheHierarchy aggregatedColumn="3"/>
        </ext>
      </extLst>
    </cacheHierarchy>
    <cacheHierarchy uniqueName="[Measures].[Sum of Quantity]" caption="Sum of Quantity" measure="1" displayFolder="" measureGroup="Table1" count="0" oneField="1" hidden="1">
      <fieldsUsage count="1">
        <fieldUsage x="2"/>
      </fieldsUsage>
      <extLst>
        <ext xmlns:x15="http://schemas.microsoft.com/office/spreadsheetml/2010/11/main" uri="{B97F6D7D-B522-45F9-BDA1-12C45D357490}">
          <x15:cacheHierarchy aggregatedColumn="6"/>
        </ext>
      </extLst>
    </cacheHierarchy>
    <cacheHierarchy uniqueName="[Measures].[Count of Quantity]" caption="Count of Quantity" measure="1" displayFolder="" measureGroup="Table1" count="0" hidden="1">
      <extLst>
        <ext xmlns:x15="http://schemas.microsoft.com/office/spreadsheetml/2010/11/main" uri="{B97F6D7D-B522-45F9-BDA1-12C45D357490}">
          <x15:cacheHierarchy aggregatedColumn="6"/>
        </ext>
      </extLst>
    </cacheHierarchy>
  </cacheHierarchies>
  <kpis count="0"/>
  <dimensions count="2">
    <dimension measure="1" name="Measures" uniqueName="[Measures]" caption="Measures"/>
    <dimension name="Table1" uniqueName="[Table1]" caption="Table1"/>
  </dimensions>
  <measureGroups count="1">
    <measureGroup name="Table1" caption="Table1"/>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Esther M." refreshedDate="45908.178363541665" backgroundQuery="1" createdVersion="8" refreshedVersion="8" minRefreshableVersion="3" recordCount="0" supportSubquery="1" supportAdvancedDrill="1" xr:uid="{A08646E5-2D7E-4BDA-8B2C-9C23E8D50945}">
  <cacheSource type="external" connectionId="1"/>
  <cacheFields count="2">
    <cacheField name="[Measures].[Sum of Quantity]" caption="Sum of Quantity" numFmtId="0" hierarchy="24" level="32767"/>
    <cacheField name="[Table1].[Date].[Date]" caption="Date" numFmtId="0" hierarchy="2" level="1">
      <sharedItems containsSemiMixedTypes="0" containsNonDate="0" containsString="0"/>
    </cacheField>
  </cacheFields>
  <cacheHierarchies count="26">
    <cacheHierarchy uniqueName="[Table1].[TransactionNo]" caption="TransactionNo" attribute="1" defaultMemberUniqueName="[Table1].[TransactionNo].[All]" allUniqueName="[Table1].[TransactionNo].[All]" dimensionUniqueName="[Table1]" displayFolder="" count="0" memberValueDatatype="20" unbalanced="0"/>
    <cacheHierarchy uniqueName="[Table1].[CustomerNo]" caption="CustomerNo" attribute="1" defaultMemberUniqueName="[Table1].[CustomerNo].[All]" allUniqueName="[Table1].[CustomerNo].[All]" dimensionUniqueName="[Table1]" displayFolder="" count="0" memberValueDatatype="20" unbalanced="0"/>
    <cacheHierarchy uniqueName="[Table1].[Date]" caption="Date" attribute="1" time="1" defaultMemberUniqueName="[Table1].[Date].[All]" allUniqueName="[Table1].[Date].[All]" dimensionUniqueName="[Table1]" displayFolder="" count="2" memberValueDatatype="7" unbalanced="0">
      <fieldsUsage count="2">
        <fieldUsage x="-1"/>
        <fieldUsage x="1"/>
      </fieldsUsage>
    </cacheHierarchy>
    <cacheHierarchy uniqueName="[Table1].[ProductNo]" caption="ProductNo" attribute="1" defaultMemberUniqueName="[Table1].[ProductNo].[All]" allUniqueName="[Table1].[ProductNo].[All]" dimensionUniqueName="[Table1]" displayFolder="" count="0" memberValueDatatype="130" unbalanced="0"/>
    <cacheHierarchy uniqueName="[Table1].[ProductName]" caption="ProductName" attribute="1" defaultMemberUniqueName="[Table1].[ProductName].[All]" allUniqueName="[Table1].[ProductName].[All]" dimensionUniqueName="[Table1]" displayFolder="" count="0" memberValueDatatype="130" unbalanced="0"/>
    <cacheHierarchy uniqueName="[Table1].[Price]" caption="Price" attribute="1" defaultMemberUniqueName="[Table1].[Price].[All]" allUniqueName="[Table1].[Price].[All]" dimensionUniqueName="[Table1]" displayFolder="" count="0" memberValueDatatype="5" unbalanced="0"/>
    <cacheHierarchy uniqueName="[Table1].[Quantity]" caption="Quantity" attribute="1" defaultMemberUniqueName="[Table1].[Quantity].[All]" allUniqueName="[Table1].[Quantity].[All]" dimensionUniqueName="[Table1]" displayFolder="" count="0" memberValueDatatype="20" unbalanced="0"/>
    <cacheHierarchy uniqueName="[Table1].[Country]" caption="Country" attribute="1" defaultMemberUniqueName="[Table1].[Country].[All]" allUniqueName="[Table1].[Country].[All]" dimensionUniqueName="[Table1]" displayFolder="" count="0" memberValueDatatype="130" unbalanced="0"/>
    <cacheHierarchy uniqueName="[Table1].[Revenue]" caption="Revenue" attribute="1" defaultMemberUniqueName="[Table1].[Revenue].[All]" allUniqueName="[Table1].[Revenue].[All]" dimensionUniqueName="[Table1]" displayFolder="" count="0" memberValueDatatype="5" unbalanced="0"/>
    <cacheHierarchy uniqueName="[Table1].[Profit]" caption="Profit" attribute="1" defaultMemberUniqueName="[Table1].[Profit].[All]" allUniqueName="[Table1].[Profit].[All]" dimensionUniqueName="[Table1]" displayFolder="" count="0" memberValueDatatype="5" unbalanced="0"/>
    <cacheHierarchy uniqueName="[Table1].[Month]" caption="Month" attribute="1" defaultMemberUniqueName="[Table1].[Month].[All]" allUniqueName="[Table1].[Month].[All]" dimensionUniqueName="[Table1]" displayFolder="" count="0" memberValueDatatype="130" unbalanced="0"/>
    <cacheHierarchy uniqueName="[Table1].[Year]" caption="Year" attribute="1" defaultMemberUniqueName="[Table1].[Year].[All]" allUniqueName="[Table1].[Year].[All]" dimensionUniqueName="[Table1]" displayFolder="" count="0" memberValueDatatype="130" unbalanced="0"/>
    <cacheHierarchy uniqueName="[Table1].[Weekday]" caption="Weekday" attribute="1" defaultMemberUniqueName="[Table1].[Weekday].[All]" allUniqueName="[Table1].[Weekday].[All]" dimensionUniqueName="[Table1]" displayFolder="" count="0" memberValueDatatype="130" unbalanced="0"/>
    <cacheHierarchy uniqueName="[Measures].[ang_revenue_per_customer]" caption="ang_revenue_per_customer" measure="1" displayFolder="" measureGroup="Table1" count="0"/>
    <cacheHierarchy uniqueName="[Measures].[__XL_Count Table1]" caption="__XL_Count Table1" measure="1" displayFolder="" measureGroup="Table1" count="0" hidden="1"/>
    <cacheHierarchy uniqueName="[Measures].[__No measures defined]" caption="__No measures defined" measure="1" displayFolder="" count="0" hidden="1"/>
    <cacheHierarchy uniqueName="[Measures].[Sum of CustomerNo]" caption="Sum of CustomerNo" measure="1" displayFolder="" measureGroup="Table1" count="0" hidden="1">
      <extLst>
        <ext xmlns:x15="http://schemas.microsoft.com/office/spreadsheetml/2010/11/main" uri="{B97F6D7D-B522-45F9-BDA1-12C45D357490}">
          <x15:cacheHierarchy aggregatedColumn="1"/>
        </ext>
      </extLst>
    </cacheHierarchy>
    <cacheHierarchy uniqueName="[Measures].[Distinct Count of CustomerNo]" caption="Distinct Count of CustomerNo" measure="1" displayFolder="" measureGroup="Table1" count="0" hidden="1">
      <extLst>
        <ext xmlns:x15="http://schemas.microsoft.com/office/spreadsheetml/2010/11/main" uri="{B97F6D7D-B522-45F9-BDA1-12C45D357490}">
          <x15:cacheHierarchy aggregatedColumn="1"/>
        </ext>
      </extLst>
    </cacheHierarchy>
    <cacheHierarchy uniqueName="[Measures].[Sum of Revenue]" caption="Sum of Revenue" measure="1" displayFolder="" measureGroup="Table1" count="0" hidden="1">
      <extLst>
        <ext xmlns:x15="http://schemas.microsoft.com/office/spreadsheetml/2010/11/main" uri="{B97F6D7D-B522-45F9-BDA1-12C45D357490}">
          <x15:cacheHierarchy aggregatedColumn="8"/>
        </ext>
      </extLst>
    </cacheHierarchy>
    <cacheHierarchy uniqueName="[Measures].[Average of Revenue]" caption="Average of Revenue" measure="1" displayFolder="" measureGroup="Table1" count="0" hidden="1">
      <extLst>
        <ext xmlns:x15="http://schemas.microsoft.com/office/spreadsheetml/2010/11/main" uri="{B97F6D7D-B522-45F9-BDA1-12C45D357490}">
          <x15:cacheHierarchy aggregatedColumn="8"/>
        </ext>
      </extLst>
    </cacheHierarchy>
    <cacheHierarchy uniqueName="[Measures].[Count of ProductName]" caption="Count of ProductName" measure="1" displayFolder="" measureGroup="Table1" count="0" hidden="1">
      <extLst>
        <ext xmlns:x15="http://schemas.microsoft.com/office/spreadsheetml/2010/11/main" uri="{B97F6D7D-B522-45F9-BDA1-12C45D357490}">
          <x15:cacheHierarchy aggregatedColumn="4"/>
        </ext>
      </extLst>
    </cacheHierarchy>
    <cacheHierarchy uniqueName="[Measures].[Sum of TransactionNo]" caption="Sum of TransactionNo" measure="1" displayFolder="" measureGroup="Table1" count="0" hidden="1">
      <extLst>
        <ext xmlns:x15="http://schemas.microsoft.com/office/spreadsheetml/2010/11/main" uri="{B97F6D7D-B522-45F9-BDA1-12C45D357490}">
          <x15:cacheHierarchy aggregatedColumn="0"/>
        </ext>
      </extLst>
    </cacheHierarchy>
    <cacheHierarchy uniqueName="[Measures].[Count of TransactionNo]" caption="Count of TransactionNo" measure="1" displayFolder="" measureGroup="Table1" count="0" hidden="1">
      <extLst>
        <ext xmlns:x15="http://schemas.microsoft.com/office/spreadsheetml/2010/11/main" uri="{B97F6D7D-B522-45F9-BDA1-12C45D357490}">
          <x15:cacheHierarchy aggregatedColumn="0"/>
        </ext>
      </extLst>
    </cacheHierarchy>
    <cacheHierarchy uniqueName="[Measures].[Count of ProductNo]" caption="Count of ProductNo" measure="1" displayFolder="" measureGroup="Table1" count="0" hidden="1">
      <extLst>
        <ext xmlns:x15="http://schemas.microsoft.com/office/spreadsheetml/2010/11/main" uri="{B97F6D7D-B522-45F9-BDA1-12C45D357490}">
          <x15:cacheHierarchy aggregatedColumn="3"/>
        </ext>
      </extLst>
    </cacheHierarchy>
    <cacheHierarchy uniqueName="[Measures].[Sum of Quantity]" caption="Sum of Quantity" measure="1" displayFolder="" measureGroup="Table1" count="0" oneField="1" hidden="1">
      <fieldsUsage count="1">
        <fieldUsage x="0"/>
      </fieldsUsage>
      <extLst>
        <ext xmlns:x15="http://schemas.microsoft.com/office/spreadsheetml/2010/11/main" uri="{B97F6D7D-B522-45F9-BDA1-12C45D357490}">
          <x15:cacheHierarchy aggregatedColumn="6"/>
        </ext>
      </extLst>
    </cacheHierarchy>
    <cacheHierarchy uniqueName="[Measures].[Count of Quantity]" caption="Count of Quantity" measure="1" displayFolder="" measureGroup="Table1" count="0" hidden="1">
      <extLst>
        <ext xmlns:x15="http://schemas.microsoft.com/office/spreadsheetml/2010/11/main" uri="{B97F6D7D-B522-45F9-BDA1-12C45D357490}">
          <x15:cacheHierarchy aggregatedColumn="6"/>
        </ext>
      </extLst>
    </cacheHierarchy>
  </cacheHierarchies>
  <kpis count="0"/>
  <dimensions count="2">
    <dimension measure="1" name="Measures" uniqueName="[Measures]" caption="Measures"/>
    <dimension name="Table1" uniqueName="[Table1]" caption="Table1"/>
  </dimensions>
  <measureGroups count="1">
    <measureGroup name="Table1" caption="Table1"/>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Esther M." refreshedDate="45908.17836377315" backgroundQuery="1" createdVersion="8" refreshedVersion="8" minRefreshableVersion="3" recordCount="0" supportSubquery="1" supportAdvancedDrill="1" xr:uid="{F30B301E-A045-4C43-9CD5-F55369AC843A}">
  <cacheSource type="external" connectionId="1"/>
  <cacheFields count="2">
    <cacheField name="[Measures].[ang_revenue_per_customer]" caption="ang_revenue_per_customer" numFmtId="0" hierarchy="13" level="32767"/>
    <cacheField name="[Table1].[Date].[Date]" caption="Date" numFmtId="0" hierarchy="2" level="1">
      <sharedItems containsSemiMixedTypes="0" containsNonDate="0" containsString="0"/>
    </cacheField>
  </cacheFields>
  <cacheHierarchies count="26">
    <cacheHierarchy uniqueName="[Table1].[TransactionNo]" caption="TransactionNo" attribute="1" defaultMemberUniqueName="[Table1].[TransactionNo].[All]" allUniqueName="[Table1].[TransactionNo].[All]" dimensionUniqueName="[Table1]" displayFolder="" count="0" memberValueDatatype="20" unbalanced="0"/>
    <cacheHierarchy uniqueName="[Table1].[CustomerNo]" caption="CustomerNo" attribute="1" defaultMemberUniqueName="[Table1].[CustomerNo].[All]" allUniqueName="[Table1].[CustomerNo].[All]" dimensionUniqueName="[Table1]" displayFolder="" count="0" memberValueDatatype="20" unbalanced="0"/>
    <cacheHierarchy uniqueName="[Table1].[Date]" caption="Date" attribute="1" time="1" defaultMemberUniqueName="[Table1].[Date].[All]" allUniqueName="[Table1].[Date].[All]" dimensionUniqueName="[Table1]" displayFolder="" count="2" memberValueDatatype="7" unbalanced="0">
      <fieldsUsage count="2">
        <fieldUsage x="-1"/>
        <fieldUsage x="1"/>
      </fieldsUsage>
    </cacheHierarchy>
    <cacheHierarchy uniqueName="[Table1].[ProductNo]" caption="ProductNo" attribute="1" defaultMemberUniqueName="[Table1].[ProductNo].[All]" allUniqueName="[Table1].[ProductNo].[All]" dimensionUniqueName="[Table1]" displayFolder="" count="0" memberValueDatatype="130" unbalanced="0"/>
    <cacheHierarchy uniqueName="[Table1].[ProductName]" caption="ProductName" attribute="1" defaultMemberUniqueName="[Table1].[ProductName].[All]" allUniqueName="[Table1].[ProductName].[All]" dimensionUniqueName="[Table1]" displayFolder="" count="0" memberValueDatatype="130" unbalanced="0"/>
    <cacheHierarchy uniqueName="[Table1].[Price]" caption="Price" attribute="1" defaultMemberUniqueName="[Table1].[Price].[All]" allUniqueName="[Table1].[Price].[All]" dimensionUniqueName="[Table1]" displayFolder="" count="0" memberValueDatatype="5" unbalanced="0"/>
    <cacheHierarchy uniqueName="[Table1].[Quantity]" caption="Quantity" attribute="1" defaultMemberUniqueName="[Table1].[Quantity].[All]" allUniqueName="[Table1].[Quantity].[All]" dimensionUniqueName="[Table1]" displayFolder="" count="0" memberValueDatatype="20" unbalanced="0"/>
    <cacheHierarchy uniqueName="[Table1].[Country]" caption="Country" attribute="1" defaultMemberUniqueName="[Table1].[Country].[All]" allUniqueName="[Table1].[Country].[All]" dimensionUniqueName="[Table1]" displayFolder="" count="0" memberValueDatatype="130" unbalanced="0"/>
    <cacheHierarchy uniqueName="[Table1].[Revenue]" caption="Revenue" attribute="1" defaultMemberUniqueName="[Table1].[Revenue].[All]" allUniqueName="[Table1].[Revenue].[All]" dimensionUniqueName="[Table1]" displayFolder="" count="0" memberValueDatatype="5" unbalanced="0"/>
    <cacheHierarchy uniqueName="[Table1].[Profit]" caption="Profit" attribute="1" defaultMemberUniqueName="[Table1].[Profit].[All]" allUniqueName="[Table1].[Profit].[All]" dimensionUniqueName="[Table1]" displayFolder="" count="0" memberValueDatatype="5" unbalanced="0"/>
    <cacheHierarchy uniqueName="[Table1].[Month]" caption="Month" attribute="1" defaultMemberUniqueName="[Table1].[Month].[All]" allUniqueName="[Table1].[Month].[All]" dimensionUniqueName="[Table1]" displayFolder="" count="0" memberValueDatatype="130" unbalanced="0"/>
    <cacheHierarchy uniqueName="[Table1].[Year]" caption="Year" attribute="1" defaultMemberUniqueName="[Table1].[Year].[All]" allUniqueName="[Table1].[Year].[All]" dimensionUniqueName="[Table1]" displayFolder="" count="0" memberValueDatatype="130" unbalanced="0"/>
    <cacheHierarchy uniqueName="[Table1].[Weekday]" caption="Weekday" attribute="1" defaultMemberUniqueName="[Table1].[Weekday].[All]" allUniqueName="[Table1].[Weekday].[All]" dimensionUniqueName="[Table1]" displayFolder="" count="0" memberValueDatatype="130" unbalanced="0"/>
    <cacheHierarchy uniqueName="[Measures].[ang_revenue_per_customer]" caption="ang_revenue_per_customer" measure="1" displayFolder="" measureGroup="Table1" count="0" oneField="1">
      <fieldsUsage count="1">
        <fieldUsage x="0"/>
      </fieldsUsage>
    </cacheHierarchy>
    <cacheHierarchy uniqueName="[Measures].[__XL_Count Table1]" caption="__XL_Count Table1" measure="1" displayFolder="" measureGroup="Table1" count="0" hidden="1"/>
    <cacheHierarchy uniqueName="[Measures].[__No measures defined]" caption="__No measures defined" measure="1" displayFolder="" count="0" hidden="1"/>
    <cacheHierarchy uniqueName="[Measures].[Sum of CustomerNo]" caption="Sum of CustomerNo" measure="1" displayFolder="" measureGroup="Table1" count="0" hidden="1">
      <extLst>
        <ext xmlns:x15="http://schemas.microsoft.com/office/spreadsheetml/2010/11/main" uri="{B97F6D7D-B522-45F9-BDA1-12C45D357490}">
          <x15:cacheHierarchy aggregatedColumn="1"/>
        </ext>
      </extLst>
    </cacheHierarchy>
    <cacheHierarchy uniqueName="[Measures].[Distinct Count of CustomerNo]" caption="Distinct Count of CustomerNo" measure="1" displayFolder="" measureGroup="Table1" count="0" hidden="1">
      <extLst>
        <ext xmlns:x15="http://schemas.microsoft.com/office/spreadsheetml/2010/11/main" uri="{B97F6D7D-B522-45F9-BDA1-12C45D357490}">
          <x15:cacheHierarchy aggregatedColumn="1"/>
        </ext>
      </extLst>
    </cacheHierarchy>
    <cacheHierarchy uniqueName="[Measures].[Sum of Revenue]" caption="Sum of Revenue" measure="1" displayFolder="" measureGroup="Table1" count="0" hidden="1">
      <extLst>
        <ext xmlns:x15="http://schemas.microsoft.com/office/spreadsheetml/2010/11/main" uri="{B97F6D7D-B522-45F9-BDA1-12C45D357490}">
          <x15:cacheHierarchy aggregatedColumn="8"/>
        </ext>
      </extLst>
    </cacheHierarchy>
    <cacheHierarchy uniqueName="[Measures].[Average of Revenue]" caption="Average of Revenue" measure="1" displayFolder="" measureGroup="Table1" count="0" hidden="1">
      <extLst>
        <ext xmlns:x15="http://schemas.microsoft.com/office/spreadsheetml/2010/11/main" uri="{B97F6D7D-B522-45F9-BDA1-12C45D357490}">
          <x15:cacheHierarchy aggregatedColumn="8"/>
        </ext>
      </extLst>
    </cacheHierarchy>
    <cacheHierarchy uniqueName="[Measures].[Count of ProductName]" caption="Count of ProductName" measure="1" displayFolder="" measureGroup="Table1" count="0" hidden="1">
      <extLst>
        <ext xmlns:x15="http://schemas.microsoft.com/office/spreadsheetml/2010/11/main" uri="{B97F6D7D-B522-45F9-BDA1-12C45D357490}">
          <x15:cacheHierarchy aggregatedColumn="4"/>
        </ext>
      </extLst>
    </cacheHierarchy>
    <cacheHierarchy uniqueName="[Measures].[Sum of TransactionNo]" caption="Sum of TransactionNo" measure="1" displayFolder="" measureGroup="Table1" count="0" hidden="1">
      <extLst>
        <ext xmlns:x15="http://schemas.microsoft.com/office/spreadsheetml/2010/11/main" uri="{B97F6D7D-B522-45F9-BDA1-12C45D357490}">
          <x15:cacheHierarchy aggregatedColumn="0"/>
        </ext>
      </extLst>
    </cacheHierarchy>
    <cacheHierarchy uniqueName="[Measures].[Count of TransactionNo]" caption="Count of TransactionNo" measure="1" displayFolder="" measureGroup="Table1" count="0" hidden="1">
      <extLst>
        <ext xmlns:x15="http://schemas.microsoft.com/office/spreadsheetml/2010/11/main" uri="{B97F6D7D-B522-45F9-BDA1-12C45D357490}">
          <x15:cacheHierarchy aggregatedColumn="0"/>
        </ext>
      </extLst>
    </cacheHierarchy>
    <cacheHierarchy uniqueName="[Measures].[Count of ProductNo]" caption="Count of ProductNo" measure="1" displayFolder="" measureGroup="Table1" count="0" hidden="1">
      <extLst>
        <ext xmlns:x15="http://schemas.microsoft.com/office/spreadsheetml/2010/11/main" uri="{B97F6D7D-B522-45F9-BDA1-12C45D357490}">
          <x15:cacheHierarchy aggregatedColumn="3"/>
        </ext>
      </extLst>
    </cacheHierarchy>
    <cacheHierarchy uniqueName="[Measures].[Sum of Quantity]" caption="Sum of Quantity" measure="1" displayFolder="" measureGroup="Table1" count="0" hidden="1">
      <extLst>
        <ext xmlns:x15="http://schemas.microsoft.com/office/spreadsheetml/2010/11/main" uri="{B97F6D7D-B522-45F9-BDA1-12C45D357490}">
          <x15:cacheHierarchy aggregatedColumn="6"/>
        </ext>
      </extLst>
    </cacheHierarchy>
    <cacheHierarchy uniqueName="[Measures].[Count of Quantity]" caption="Count of Quantity" measure="1" displayFolder="" measureGroup="Table1" count="0" hidden="1">
      <extLst>
        <ext xmlns:x15="http://schemas.microsoft.com/office/spreadsheetml/2010/11/main" uri="{B97F6D7D-B522-45F9-BDA1-12C45D357490}">
          <x15:cacheHierarchy aggregatedColumn="6"/>
        </ext>
      </extLst>
    </cacheHierarchy>
  </cacheHierarchies>
  <kpis count="0"/>
  <dimensions count="2">
    <dimension measure="1" name="Measures" uniqueName="[Measures]" caption="Measures"/>
    <dimension name="Table1" uniqueName="[Table1]" caption="Table1"/>
  </dimensions>
  <measureGroups count="1">
    <measureGroup name="Table1" caption="Table1"/>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Esther M." refreshedDate="45908.178364120373" backgroundQuery="1" createdVersion="8" refreshedVersion="8" minRefreshableVersion="3" recordCount="0" supportSubquery="1" supportAdvancedDrill="1" xr:uid="{92AD63A4-25E5-4B21-BFDB-C91DB7D862E8}">
  <cacheSource type="external" connectionId="1"/>
  <cacheFields count="2">
    <cacheField name="[Measures].[Sum of Revenue]" caption="Sum of Revenue" numFmtId="0" hierarchy="18" level="32767"/>
    <cacheField name="[Table1].[Date].[Date]" caption="Date" numFmtId="0" hierarchy="2" level="1">
      <sharedItems containsSemiMixedTypes="0" containsNonDate="0" containsString="0"/>
    </cacheField>
  </cacheFields>
  <cacheHierarchies count="26">
    <cacheHierarchy uniqueName="[Table1].[TransactionNo]" caption="TransactionNo" attribute="1" defaultMemberUniqueName="[Table1].[TransactionNo].[All]" allUniqueName="[Table1].[TransactionNo].[All]" dimensionUniqueName="[Table1]" displayFolder="" count="0" memberValueDatatype="20" unbalanced="0"/>
    <cacheHierarchy uniqueName="[Table1].[CustomerNo]" caption="CustomerNo" attribute="1" defaultMemberUniqueName="[Table1].[CustomerNo].[All]" allUniqueName="[Table1].[CustomerNo].[All]" dimensionUniqueName="[Table1]" displayFolder="" count="0" memberValueDatatype="20" unbalanced="0"/>
    <cacheHierarchy uniqueName="[Table1].[Date]" caption="Date" attribute="1" time="1" defaultMemberUniqueName="[Table1].[Date].[All]" allUniqueName="[Table1].[Date].[All]" dimensionUniqueName="[Table1]" displayFolder="" count="2" memberValueDatatype="7" unbalanced="0">
      <fieldsUsage count="2">
        <fieldUsage x="-1"/>
        <fieldUsage x="1"/>
      </fieldsUsage>
    </cacheHierarchy>
    <cacheHierarchy uniqueName="[Table1].[ProductNo]" caption="ProductNo" attribute="1" defaultMemberUniqueName="[Table1].[ProductNo].[All]" allUniqueName="[Table1].[ProductNo].[All]" dimensionUniqueName="[Table1]" displayFolder="" count="0" memberValueDatatype="130" unbalanced="0"/>
    <cacheHierarchy uniqueName="[Table1].[ProductName]" caption="ProductName" attribute="1" defaultMemberUniqueName="[Table1].[ProductName].[All]" allUniqueName="[Table1].[ProductName].[All]" dimensionUniqueName="[Table1]" displayFolder="" count="0" memberValueDatatype="130" unbalanced="0"/>
    <cacheHierarchy uniqueName="[Table1].[Price]" caption="Price" attribute="1" defaultMemberUniqueName="[Table1].[Price].[All]" allUniqueName="[Table1].[Price].[All]" dimensionUniqueName="[Table1]" displayFolder="" count="0" memberValueDatatype="5" unbalanced="0"/>
    <cacheHierarchy uniqueName="[Table1].[Quantity]" caption="Quantity" attribute="1" defaultMemberUniqueName="[Table1].[Quantity].[All]" allUniqueName="[Table1].[Quantity].[All]" dimensionUniqueName="[Table1]" displayFolder="" count="0" memberValueDatatype="20" unbalanced="0"/>
    <cacheHierarchy uniqueName="[Table1].[Country]" caption="Country" attribute="1" defaultMemberUniqueName="[Table1].[Country].[All]" allUniqueName="[Table1].[Country].[All]" dimensionUniqueName="[Table1]" displayFolder="" count="0" memberValueDatatype="130" unbalanced="0"/>
    <cacheHierarchy uniqueName="[Table1].[Revenue]" caption="Revenue" attribute="1" defaultMemberUniqueName="[Table1].[Revenue].[All]" allUniqueName="[Table1].[Revenue].[All]" dimensionUniqueName="[Table1]" displayFolder="" count="0" memberValueDatatype="5" unbalanced="0"/>
    <cacheHierarchy uniqueName="[Table1].[Profit]" caption="Profit" attribute="1" defaultMemberUniqueName="[Table1].[Profit].[All]" allUniqueName="[Table1].[Profit].[All]" dimensionUniqueName="[Table1]" displayFolder="" count="0" memberValueDatatype="5" unbalanced="0"/>
    <cacheHierarchy uniqueName="[Table1].[Month]" caption="Month" attribute="1" defaultMemberUniqueName="[Table1].[Month].[All]" allUniqueName="[Table1].[Month].[All]" dimensionUniqueName="[Table1]" displayFolder="" count="0" memberValueDatatype="130" unbalanced="0"/>
    <cacheHierarchy uniqueName="[Table1].[Year]" caption="Year" attribute="1" defaultMemberUniqueName="[Table1].[Year].[All]" allUniqueName="[Table1].[Year].[All]" dimensionUniqueName="[Table1]" displayFolder="" count="0" memberValueDatatype="130" unbalanced="0"/>
    <cacheHierarchy uniqueName="[Table1].[Weekday]" caption="Weekday" attribute="1" defaultMemberUniqueName="[Table1].[Weekday].[All]" allUniqueName="[Table1].[Weekday].[All]" dimensionUniqueName="[Table1]" displayFolder="" count="0" memberValueDatatype="130" unbalanced="0"/>
    <cacheHierarchy uniqueName="[Measures].[ang_revenue_per_customer]" caption="ang_revenue_per_customer" measure="1" displayFolder="" measureGroup="Table1" count="0"/>
    <cacheHierarchy uniqueName="[Measures].[__XL_Count Table1]" caption="__XL_Count Table1" measure="1" displayFolder="" measureGroup="Table1" count="0" hidden="1"/>
    <cacheHierarchy uniqueName="[Measures].[__No measures defined]" caption="__No measures defined" measure="1" displayFolder="" count="0" hidden="1"/>
    <cacheHierarchy uniqueName="[Measures].[Sum of CustomerNo]" caption="Sum of CustomerNo" measure="1" displayFolder="" measureGroup="Table1" count="0" hidden="1">
      <extLst>
        <ext xmlns:x15="http://schemas.microsoft.com/office/spreadsheetml/2010/11/main" uri="{B97F6D7D-B522-45F9-BDA1-12C45D357490}">
          <x15:cacheHierarchy aggregatedColumn="1"/>
        </ext>
      </extLst>
    </cacheHierarchy>
    <cacheHierarchy uniqueName="[Measures].[Distinct Count of CustomerNo]" caption="Distinct Count of CustomerNo" measure="1" displayFolder="" measureGroup="Table1" count="0" hidden="1">
      <extLst>
        <ext xmlns:x15="http://schemas.microsoft.com/office/spreadsheetml/2010/11/main" uri="{B97F6D7D-B522-45F9-BDA1-12C45D357490}">
          <x15:cacheHierarchy aggregatedColumn="1"/>
        </ext>
      </extLst>
    </cacheHierarchy>
    <cacheHierarchy uniqueName="[Measures].[Sum of Revenue]" caption="Sum of Revenue" measure="1" displayFolder="" measureGroup="Table1" count="0" oneField="1" hidden="1">
      <fieldsUsage count="1">
        <fieldUsage x="0"/>
      </fieldsUsage>
      <extLst>
        <ext xmlns:x15="http://schemas.microsoft.com/office/spreadsheetml/2010/11/main" uri="{B97F6D7D-B522-45F9-BDA1-12C45D357490}">
          <x15:cacheHierarchy aggregatedColumn="8"/>
        </ext>
      </extLst>
    </cacheHierarchy>
    <cacheHierarchy uniqueName="[Measures].[Average of Revenue]" caption="Average of Revenue" measure="1" displayFolder="" measureGroup="Table1" count="0" hidden="1">
      <extLst>
        <ext xmlns:x15="http://schemas.microsoft.com/office/spreadsheetml/2010/11/main" uri="{B97F6D7D-B522-45F9-BDA1-12C45D357490}">
          <x15:cacheHierarchy aggregatedColumn="8"/>
        </ext>
      </extLst>
    </cacheHierarchy>
    <cacheHierarchy uniqueName="[Measures].[Count of ProductName]" caption="Count of ProductName" measure="1" displayFolder="" measureGroup="Table1" count="0" hidden="1">
      <extLst>
        <ext xmlns:x15="http://schemas.microsoft.com/office/spreadsheetml/2010/11/main" uri="{B97F6D7D-B522-45F9-BDA1-12C45D357490}">
          <x15:cacheHierarchy aggregatedColumn="4"/>
        </ext>
      </extLst>
    </cacheHierarchy>
    <cacheHierarchy uniqueName="[Measures].[Sum of TransactionNo]" caption="Sum of TransactionNo" measure="1" displayFolder="" measureGroup="Table1" count="0" hidden="1">
      <extLst>
        <ext xmlns:x15="http://schemas.microsoft.com/office/spreadsheetml/2010/11/main" uri="{B97F6D7D-B522-45F9-BDA1-12C45D357490}">
          <x15:cacheHierarchy aggregatedColumn="0"/>
        </ext>
      </extLst>
    </cacheHierarchy>
    <cacheHierarchy uniqueName="[Measures].[Count of TransactionNo]" caption="Count of TransactionNo" measure="1" displayFolder="" measureGroup="Table1" count="0" hidden="1">
      <extLst>
        <ext xmlns:x15="http://schemas.microsoft.com/office/spreadsheetml/2010/11/main" uri="{B97F6D7D-B522-45F9-BDA1-12C45D357490}">
          <x15:cacheHierarchy aggregatedColumn="0"/>
        </ext>
      </extLst>
    </cacheHierarchy>
    <cacheHierarchy uniqueName="[Measures].[Count of ProductNo]" caption="Count of ProductNo" measure="1" displayFolder="" measureGroup="Table1" count="0" hidden="1">
      <extLst>
        <ext xmlns:x15="http://schemas.microsoft.com/office/spreadsheetml/2010/11/main" uri="{B97F6D7D-B522-45F9-BDA1-12C45D357490}">
          <x15:cacheHierarchy aggregatedColumn="3"/>
        </ext>
      </extLst>
    </cacheHierarchy>
    <cacheHierarchy uniqueName="[Measures].[Sum of Quantity]" caption="Sum of Quantity" measure="1" displayFolder="" measureGroup="Table1" count="0" hidden="1">
      <extLst>
        <ext xmlns:x15="http://schemas.microsoft.com/office/spreadsheetml/2010/11/main" uri="{B97F6D7D-B522-45F9-BDA1-12C45D357490}">
          <x15:cacheHierarchy aggregatedColumn="6"/>
        </ext>
      </extLst>
    </cacheHierarchy>
    <cacheHierarchy uniqueName="[Measures].[Count of Quantity]" caption="Count of Quantity" measure="1" displayFolder="" measureGroup="Table1" count="0" hidden="1">
      <extLst>
        <ext xmlns:x15="http://schemas.microsoft.com/office/spreadsheetml/2010/11/main" uri="{B97F6D7D-B522-45F9-BDA1-12C45D357490}">
          <x15:cacheHierarchy aggregatedColumn="6"/>
        </ext>
      </extLst>
    </cacheHierarchy>
  </cacheHierarchies>
  <kpis count="0"/>
  <dimensions count="2">
    <dimension measure="1" name="Measures" uniqueName="[Measures]" caption="Measures"/>
    <dimension name="Table1" uniqueName="[Table1]" caption="Table1"/>
  </dimensions>
  <measureGroups count="1">
    <measureGroup name="Table1" caption="Table1"/>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Esther M." refreshedDate="45908.178364930558" backgroundQuery="1" createdVersion="8" refreshedVersion="8" minRefreshableVersion="3" recordCount="0" supportSubquery="1" supportAdvancedDrill="1" xr:uid="{D0CE93F4-37F2-4224-8E03-CF8969F5C7E8}">
  <cacheSource type="external" connectionId="1"/>
  <cacheFields count="4">
    <cacheField name="[Table1].[ProductName].[ProductName]" caption="ProductName" numFmtId="0" hierarchy="4" level="1">
      <sharedItems count="7">
        <s v="Assorted Colour Bird Ornament"/>
        <s v="Cream Hanging Heart T-Light Holder"/>
        <s v="Jumbo Bag Red Retrospot"/>
        <s v="Pack Of 72 Retrospot Cake Cases"/>
        <s v="Paper Craft Little Birdie"/>
        <s v="Popcorn Holder"/>
        <s v="World War 2 Gliders Asstd Designs"/>
      </sharedItems>
    </cacheField>
    <cacheField name="[Measures].[Sum of Revenue]" caption="Sum of Revenue" numFmtId="0" hierarchy="18" level="32767"/>
    <cacheField name="[Table1].[Country].[Country]" caption="Country" numFmtId="0" hierarchy="7" level="1">
      <sharedItems count="21">
        <s v="Australia"/>
        <s v="Austria"/>
        <s v="Belgium"/>
        <s v="Cyprus"/>
        <s v="Czech Republic"/>
        <s v="Denmark"/>
        <s v="EIRE"/>
        <s v="France"/>
        <s v="Germany"/>
        <s v="Iceland"/>
        <s v="Italy"/>
        <s v="Japan"/>
        <s v="Malta"/>
        <s v="Netherlands"/>
        <s v="Poland"/>
        <s v="Portugal"/>
        <s v="Spain"/>
        <s v="Sweden"/>
        <s v="Switzerland"/>
        <s v="United Kingdom"/>
        <s v="Unspecified"/>
      </sharedItems>
    </cacheField>
    <cacheField name="[Table1].[Date].[Date]" caption="Date" numFmtId="0" hierarchy="2" level="1">
      <sharedItems containsSemiMixedTypes="0" containsNonDate="0" containsString="0"/>
    </cacheField>
  </cacheFields>
  <cacheHierarchies count="26">
    <cacheHierarchy uniqueName="[Table1].[TransactionNo]" caption="TransactionNo" attribute="1" defaultMemberUniqueName="[Table1].[TransactionNo].[All]" allUniqueName="[Table1].[TransactionNo].[All]" dimensionUniqueName="[Table1]" displayFolder="" count="0" memberValueDatatype="20" unbalanced="0"/>
    <cacheHierarchy uniqueName="[Table1].[CustomerNo]" caption="CustomerNo" attribute="1" defaultMemberUniqueName="[Table1].[CustomerNo].[All]" allUniqueName="[Table1].[CustomerNo].[All]" dimensionUniqueName="[Table1]" displayFolder="" count="0" memberValueDatatype="20" unbalanced="0"/>
    <cacheHierarchy uniqueName="[Table1].[Date]" caption="Date" attribute="1" time="1" defaultMemberUniqueName="[Table1].[Date].[All]" allUniqueName="[Table1].[Date].[All]" dimensionUniqueName="[Table1]" displayFolder="" count="2" memberValueDatatype="7" unbalanced="0">
      <fieldsUsage count="2">
        <fieldUsage x="-1"/>
        <fieldUsage x="3"/>
      </fieldsUsage>
    </cacheHierarchy>
    <cacheHierarchy uniqueName="[Table1].[ProductNo]" caption="ProductNo" attribute="1" defaultMemberUniqueName="[Table1].[ProductNo].[All]" allUniqueName="[Table1].[ProductNo].[All]" dimensionUniqueName="[Table1]" displayFolder="" count="2" memberValueDatatype="130" unbalanced="0"/>
    <cacheHierarchy uniqueName="[Table1].[ProductName]" caption="ProductName" attribute="1" defaultMemberUniqueName="[Table1].[ProductName].[All]" allUniqueName="[Table1].[ProductName].[All]" dimensionUniqueName="[Table1]" displayFolder="" count="2" memberValueDatatype="130" unbalanced="0">
      <fieldsUsage count="2">
        <fieldUsage x="-1"/>
        <fieldUsage x="0"/>
      </fieldsUsage>
    </cacheHierarchy>
    <cacheHierarchy uniqueName="[Table1].[Price]" caption="Price" attribute="1" defaultMemberUniqueName="[Table1].[Price].[All]" allUniqueName="[Table1].[Price].[All]" dimensionUniqueName="[Table1]" displayFolder="" count="0" memberValueDatatype="5" unbalanced="0"/>
    <cacheHierarchy uniqueName="[Table1].[Quantity]" caption="Quantity" attribute="1" defaultMemberUniqueName="[Table1].[Quantity].[All]" allUniqueName="[Table1].[Quantity].[All]" dimensionUniqueName="[Table1]" displayFolder="" count="0" memberValueDatatype="20" unbalanced="0"/>
    <cacheHierarchy uniqueName="[Table1].[Country]" caption="Country" attribute="1" defaultMemberUniqueName="[Table1].[Country].[All]" allUniqueName="[Table1].[Country].[All]" dimensionUniqueName="[Table1]" displayFolder="" count="2" memberValueDatatype="130" unbalanced="0">
      <fieldsUsage count="2">
        <fieldUsage x="-1"/>
        <fieldUsage x="2"/>
      </fieldsUsage>
    </cacheHierarchy>
    <cacheHierarchy uniqueName="[Table1].[Revenue]" caption="Revenue" attribute="1" defaultMemberUniqueName="[Table1].[Revenue].[All]" allUniqueName="[Table1].[Revenue].[All]" dimensionUniqueName="[Table1]" displayFolder="" count="0" memberValueDatatype="5" unbalanced="0"/>
    <cacheHierarchy uniqueName="[Table1].[Profit]" caption="Profit" attribute="1" defaultMemberUniqueName="[Table1].[Profit].[All]" allUniqueName="[Table1].[Profit].[All]" dimensionUniqueName="[Table1]" displayFolder="" count="0" memberValueDatatype="5" unbalanced="0"/>
    <cacheHierarchy uniqueName="[Table1].[Month]" caption="Month" attribute="1" defaultMemberUniqueName="[Table1].[Month].[All]" allUniqueName="[Table1].[Month].[All]" dimensionUniqueName="[Table1]" displayFolder="" count="0" memberValueDatatype="130" unbalanced="0"/>
    <cacheHierarchy uniqueName="[Table1].[Year]" caption="Year" attribute="1" defaultMemberUniqueName="[Table1].[Year].[All]" allUniqueName="[Table1].[Year].[All]" dimensionUniqueName="[Table1]" displayFolder="" count="0" memberValueDatatype="130" unbalanced="0"/>
    <cacheHierarchy uniqueName="[Table1].[Weekday]" caption="Weekday" attribute="1" defaultMemberUniqueName="[Table1].[Weekday].[All]" allUniqueName="[Table1].[Weekday].[All]" dimensionUniqueName="[Table1]" displayFolder="" count="0" memberValueDatatype="130" unbalanced="0"/>
    <cacheHierarchy uniqueName="[Measures].[ang_revenue_per_customer]" caption="ang_revenue_per_customer" measure="1" displayFolder="" measureGroup="Table1" count="0"/>
    <cacheHierarchy uniqueName="[Measures].[__XL_Count Table1]" caption="__XL_Count Table1" measure="1" displayFolder="" measureGroup="Table1" count="0" hidden="1"/>
    <cacheHierarchy uniqueName="[Measures].[__No measures defined]" caption="__No measures defined" measure="1" displayFolder="" count="0" hidden="1"/>
    <cacheHierarchy uniqueName="[Measures].[Sum of CustomerNo]" caption="Sum of CustomerNo" measure="1" displayFolder="" measureGroup="Table1" count="0" hidden="1">
      <extLst>
        <ext xmlns:x15="http://schemas.microsoft.com/office/spreadsheetml/2010/11/main" uri="{B97F6D7D-B522-45F9-BDA1-12C45D357490}">
          <x15:cacheHierarchy aggregatedColumn="1"/>
        </ext>
      </extLst>
    </cacheHierarchy>
    <cacheHierarchy uniqueName="[Measures].[Distinct Count of CustomerNo]" caption="Distinct Count of CustomerNo" measure="1" displayFolder="" measureGroup="Table1" count="0" hidden="1">
      <extLst>
        <ext xmlns:x15="http://schemas.microsoft.com/office/spreadsheetml/2010/11/main" uri="{B97F6D7D-B522-45F9-BDA1-12C45D357490}">
          <x15:cacheHierarchy aggregatedColumn="1"/>
        </ext>
      </extLst>
    </cacheHierarchy>
    <cacheHierarchy uniqueName="[Measures].[Sum of Revenue]" caption="Sum of Revenue" measure="1" displayFolder="" measureGroup="Table1" count="0" oneField="1" hidden="1">
      <fieldsUsage count="1">
        <fieldUsage x="1"/>
      </fieldsUsage>
      <extLst>
        <ext xmlns:x15="http://schemas.microsoft.com/office/spreadsheetml/2010/11/main" uri="{B97F6D7D-B522-45F9-BDA1-12C45D357490}">
          <x15:cacheHierarchy aggregatedColumn="8"/>
        </ext>
      </extLst>
    </cacheHierarchy>
    <cacheHierarchy uniqueName="[Measures].[Average of Revenue]" caption="Average of Revenue" measure="1" displayFolder="" measureGroup="Table1" count="0" hidden="1">
      <extLst>
        <ext xmlns:x15="http://schemas.microsoft.com/office/spreadsheetml/2010/11/main" uri="{B97F6D7D-B522-45F9-BDA1-12C45D357490}">
          <x15:cacheHierarchy aggregatedColumn="8"/>
        </ext>
      </extLst>
    </cacheHierarchy>
    <cacheHierarchy uniqueName="[Measures].[Count of ProductName]" caption="Count of ProductName" measure="1" displayFolder="" measureGroup="Table1" count="0" hidden="1">
      <extLst>
        <ext xmlns:x15="http://schemas.microsoft.com/office/spreadsheetml/2010/11/main" uri="{B97F6D7D-B522-45F9-BDA1-12C45D357490}">
          <x15:cacheHierarchy aggregatedColumn="4"/>
        </ext>
      </extLst>
    </cacheHierarchy>
    <cacheHierarchy uniqueName="[Measures].[Sum of TransactionNo]" caption="Sum of TransactionNo" measure="1" displayFolder="" measureGroup="Table1" count="0" hidden="1">
      <extLst>
        <ext xmlns:x15="http://schemas.microsoft.com/office/spreadsheetml/2010/11/main" uri="{B97F6D7D-B522-45F9-BDA1-12C45D357490}">
          <x15:cacheHierarchy aggregatedColumn="0"/>
        </ext>
      </extLst>
    </cacheHierarchy>
    <cacheHierarchy uniqueName="[Measures].[Count of TransactionNo]" caption="Count of TransactionNo" measure="1" displayFolder="" measureGroup="Table1" count="0" hidden="1">
      <extLst>
        <ext xmlns:x15="http://schemas.microsoft.com/office/spreadsheetml/2010/11/main" uri="{B97F6D7D-B522-45F9-BDA1-12C45D357490}">
          <x15:cacheHierarchy aggregatedColumn="0"/>
        </ext>
      </extLst>
    </cacheHierarchy>
    <cacheHierarchy uniqueName="[Measures].[Count of ProductNo]" caption="Count of ProductNo" measure="1" displayFolder="" measureGroup="Table1" count="0" hidden="1">
      <extLst>
        <ext xmlns:x15="http://schemas.microsoft.com/office/spreadsheetml/2010/11/main" uri="{B97F6D7D-B522-45F9-BDA1-12C45D357490}">
          <x15:cacheHierarchy aggregatedColumn="3"/>
        </ext>
      </extLst>
    </cacheHierarchy>
    <cacheHierarchy uniqueName="[Measures].[Sum of Quantity]" caption="Sum of Quantity" measure="1" displayFolder="" measureGroup="Table1" count="0" hidden="1">
      <extLst>
        <ext xmlns:x15="http://schemas.microsoft.com/office/spreadsheetml/2010/11/main" uri="{B97F6D7D-B522-45F9-BDA1-12C45D357490}">
          <x15:cacheHierarchy aggregatedColumn="6"/>
        </ext>
      </extLst>
    </cacheHierarchy>
    <cacheHierarchy uniqueName="[Measures].[Count of Quantity]" caption="Count of Quantity" measure="1" displayFolder="" measureGroup="Table1" count="0" hidden="1">
      <extLst>
        <ext xmlns:x15="http://schemas.microsoft.com/office/spreadsheetml/2010/11/main" uri="{B97F6D7D-B522-45F9-BDA1-12C45D357490}">
          <x15:cacheHierarchy aggregatedColumn="6"/>
        </ext>
      </extLst>
    </cacheHierarchy>
  </cacheHierarchies>
  <kpis count="0"/>
  <dimensions count="2">
    <dimension measure="1" name="Measures" uniqueName="[Measures]" caption="Measures"/>
    <dimension name="Table1" uniqueName="[Table1]" caption="Table1"/>
  </dimensions>
  <measureGroups count="1">
    <measureGroup name="Table1" caption="Table1"/>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Esther M." refreshedDate="45908.178365277781" backgroundQuery="1" createdVersion="8" refreshedVersion="8" minRefreshableVersion="3" recordCount="0" supportSubquery="1" supportAdvancedDrill="1" xr:uid="{5F043F9B-4B26-41DB-BC44-DACDBE5C090A}">
  <cacheSource type="external" connectionId="1"/>
  <cacheFields count="2">
    <cacheField name="[Measures].[Distinct Count of CustomerNo]" caption="Distinct Count of CustomerNo" numFmtId="0" hierarchy="17" level="32767"/>
    <cacheField name="[Table1].[Date].[Date]" caption="Date" numFmtId="0" hierarchy="2" level="1">
      <sharedItems containsSemiMixedTypes="0" containsNonDate="0" containsString="0"/>
    </cacheField>
  </cacheFields>
  <cacheHierarchies count="26">
    <cacheHierarchy uniqueName="[Table1].[TransactionNo]" caption="TransactionNo" attribute="1" defaultMemberUniqueName="[Table1].[TransactionNo].[All]" allUniqueName="[Table1].[TransactionNo].[All]" dimensionUniqueName="[Table1]" displayFolder="" count="0" memberValueDatatype="20" unbalanced="0"/>
    <cacheHierarchy uniqueName="[Table1].[CustomerNo]" caption="CustomerNo" attribute="1" defaultMemberUniqueName="[Table1].[CustomerNo].[All]" allUniqueName="[Table1].[CustomerNo].[All]" dimensionUniqueName="[Table1]" displayFolder="" count="0" memberValueDatatype="20" unbalanced="0"/>
    <cacheHierarchy uniqueName="[Table1].[Date]" caption="Date" attribute="1" time="1" defaultMemberUniqueName="[Table1].[Date].[All]" allUniqueName="[Table1].[Date].[All]" dimensionUniqueName="[Table1]" displayFolder="" count="2" memberValueDatatype="7" unbalanced="0">
      <fieldsUsage count="2">
        <fieldUsage x="-1"/>
        <fieldUsage x="1"/>
      </fieldsUsage>
    </cacheHierarchy>
    <cacheHierarchy uniqueName="[Table1].[ProductNo]" caption="ProductNo" attribute="1" defaultMemberUniqueName="[Table1].[ProductNo].[All]" allUniqueName="[Table1].[ProductNo].[All]" dimensionUniqueName="[Table1]" displayFolder="" count="0" memberValueDatatype="130" unbalanced="0"/>
    <cacheHierarchy uniqueName="[Table1].[ProductName]" caption="ProductName" attribute="1" defaultMemberUniqueName="[Table1].[ProductName].[All]" allUniqueName="[Table1].[ProductName].[All]" dimensionUniqueName="[Table1]" displayFolder="" count="0" memberValueDatatype="130" unbalanced="0"/>
    <cacheHierarchy uniqueName="[Table1].[Price]" caption="Price" attribute="1" defaultMemberUniqueName="[Table1].[Price].[All]" allUniqueName="[Table1].[Price].[All]" dimensionUniqueName="[Table1]" displayFolder="" count="0" memberValueDatatype="5" unbalanced="0"/>
    <cacheHierarchy uniqueName="[Table1].[Quantity]" caption="Quantity" attribute="1" defaultMemberUniqueName="[Table1].[Quantity].[All]" allUniqueName="[Table1].[Quantity].[All]" dimensionUniqueName="[Table1]" displayFolder="" count="0" memberValueDatatype="20" unbalanced="0"/>
    <cacheHierarchy uniqueName="[Table1].[Country]" caption="Country" attribute="1" defaultMemberUniqueName="[Table1].[Country].[All]" allUniqueName="[Table1].[Country].[All]" dimensionUniqueName="[Table1]" displayFolder="" count="0" memberValueDatatype="130" unbalanced="0"/>
    <cacheHierarchy uniqueName="[Table1].[Revenue]" caption="Revenue" attribute="1" defaultMemberUniqueName="[Table1].[Revenue].[All]" allUniqueName="[Table1].[Revenue].[All]" dimensionUniqueName="[Table1]" displayFolder="" count="0" memberValueDatatype="5" unbalanced="0"/>
    <cacheHierarchy uniqueName="[Table1].[Profit]" caption="Profit" attribute="1" defaultMemberUniqueName="[Table1].[Profit].[All]" allUniqueName="[Table1].[Profit].[All]" dimensionUniqueName="[Table1]" displayFolder="" count="0" memberValueDatatype="5" unbalanced="0"/>
    <cacheHierarchy uniqueName="[Table1].[Month]" caption="Month" attribute="1" defaultMemberUniqueName="[Table1].[Month].[All]" allUniqueName="[Table1].[Month].[All]" dimensionUniqueName="[Table1]" displayFolder="" count="0" memberValueDatatype="130" unbalanced="0"/>
    <cacheHierarchy uniqueName="[Table1].[Year]" caption="Year" attribute="1" defaultMemberUniqueName="[Table1].[Year].[All]" allUniqueName="[Table1].[Year].[All]" dimensionUniqueName="[Table1]" displayFolder="" count="0" memberValueDatatype="130" unbalanced="0"/>
    <cacheHierarchy uniqueName="[Table1].[Weekday]" caption="Weekday" attribute="1" defaultMemberUniqueName="[Table1].[Weekday].[All]" allUniqueName="[Table1].[Weekday].[All]" dimensionUniqueName="[Table1]" displayFolder="" count="0" memberValueDatatype="130" unbalanced="0"/>
    <cacheHierarchy uniqueName="[Measures].[ang_revenue_per_customer]" caption="ang_revenue_per_customer" measure="1" displayFolder="" measureGroup="Table1" count="0"/>
    <cacheHierarchy uniqueName="[Measures].[__XL_Count Table1]" caption="__XL_Count Table1" measure="1" displayFolder="" measureGroup="Table1" count="0" hidden="1"/>
    <cacheHierarchy uniqueName="[Measures].[__No measures defined]" caption="__No measures defined" measure="1" displayFolder="" count="0" hidden="1"/>
    <cacheHierarchy uniqueName="[Measures].[Sum of CustomerNo]" caption="Sum of CustomerNo" measure="1" displayFolder="" measureGroup="Table1" count="0" hidden="1">
      <extLst>
        <ext xmlns:x15="http://schemas.microsoft.com/office/spreadsheetml/2010/11/main" uri="{B97F6D7D-B522-45F9-BDA1-12C45D357490}">
          <x15:cacheHierarchy aggregatedColumn="1"/>
        </ext>
      </extLst>
    </cacheHierarchy>
    <cacheHierarchy uniqueName="[Measures].[Distinct Count of CustomerNo]" caption="Distinct Count of CustomerNo" measure="1" displayFolder="" measureGroup="Table1" count="0" oneField="1" hidden="1">
      <fieldsUsage count="1">
        <fieldUsage x="0"/>
      </fieldsUsage>
      <extLst>
        <ext xmlns:x15="http://schemas.microsoft.com/office/spreadsheetml/2010/11/main" uri="{B97F6D7D-B522-45F9-BDA1-12C45D357490}">
          <x15:cacheHierarchy aggregatedColumn="1"/>
        </ext>
      </extLst>
    </cacheHierarchy>
    <cacheHierarchy uniqueName="[Measures].[Sum of Revenue]" caption="Sum of Revenue" measure="1" displayFolder="" measureGroup="Table1" count="0" hidden="1">
      <extLst>
        <ext xmlns:x15="http://schemas.microsoft.com/office/spreadsheetml/2010/11/main" uri="{B97F6D7D-B522-45F9-BDA1-12C45D357490}">
          <x15:cacheHierarchy aggregatedColumn="8"/>
        </ext>
      </extLst>
    </cacheHierarchy>
    <cacheHierarchy uniqueName="[Measures].[Average of Revenue]" caption="Average of Revenue" measure="1" displayFolder="" measureGroup="Table1" count="0" hidden="1">
      <extLst>
        <ext xmlns:x15="http://schemas.microsoft.com/office/spreadsheetml/2010/11/main" uri="{B97F6D7D-B522-45F9-BDA1-12C45D357490}">
          <x15:cacheHierarchy aggregatedColumn="8"/>
        </ext>
      </extLst>
    </cacheHierarchy>
    <cacheHierarchy uniqueName="[Measures].[Count of ProductName]" caption="Count of ProductName" measure="1" displayFolder="" measureGroup="Table1" count="0" hidden="1">
      <extLst>
        <ext xmlns:x15="http://schemas.microsoft.com/office/spreadsheetml/2010/11/main" uri="{B97F6D7D-B522-45F9-BDA1-12C45D357490}">
          <x15:cacheHierarchy aggregatedColumn="4"/>
        </ext>
      </extLst>
    </cacheHierarchy>
    <cacheHierarchy uniqueName="[Measures].[Sum of TransactionNo]" caption="Sum of TransactionNo" measure="1" displayFolder="" measureGroup="Table1" count="0" hidden="1">
      <extLst>
        <ext xmlns:x15="http://schemas.microsoft.com/office/spreadsheetml/2010/11/main" uri="{B97F6D7D-B522-45F9-BDA1-12C45D357490}">
          <x15:cacheHierarchy aggregatedColumn="0"/>
        </ext>
      </extLst>
    </cacheHierarchy>
    <cacheHierarchy uniqueName="[Measures].[Count of TransactionNo]" caption="Count of TransactionNo" measure="1" displayFolder="" measureGroup="Table1" count="0" hidden="1">
      <extLst>
        <ext xmlns:x15="http://schemas.microsoft.com/office/spreadsheetml/2010/11/main" uri="{B97F6D7D-B522-45F9-BDA1-12C45D357490}">
          <x15:cacheHierarchy aggregatedColumn="0"/>
        </ext>
      </extLst>
    </cacheHierarchy>
    <cacheHierarchy uniqueName="[Measures].[Count of ProductNo]" caption="Count of ProductNo" measure="1" displayFolder="" measureGroup="Table1" count="0" hidden="1">
      <extLst>
        <ext xmlns:x15="http://schemas.microsoft.com/office/spreadsheetml/2010/11/main" uri="{B97F6D7D-B522-45F9-BDA1-12C45D357490}">
          <x15:cacheHierarchy aggregatedColumn="3"/>
        </ext>
      </extLst>
    </cacheHierarchy>
    <cacheHierarchy uniqueName="[Measures].[Sum of Quantity]" caption="Sum of Quantity" measure="1" displayFolder="" measureGroup="Table1" count="0" hidden="1">
      <extLst>
        <ext xmlns:x15="http://schemas.microsoft.com/office/spreadsheetml/2010/11/main" uri="{B97F6D7D-B522-45F9-BDA1-12C45D357490}">
          <x15:cacheHierarchy aggregatedColumn="6"/>
        </ext>
      </extLst>
    </cacheHierarchy>
    <cacheHierarchy uniqueName="[Measures].[Count of Quantity]" caption="Count of Quantity" measure="1" displayFolder="" measureGroup="Table1" count="0" hidden="1">
      <extLst>
        <ext xmlns:x15="http://schemas.microsoft.com/office/spreadsheetml/2010/11/main" uri="{B97F6D7D-B522-45F9-BDA1-12C45D357490}">
          <x15:cacheHierarchy aggregatedColumn="6"/>
        </ext>
      </extLst>
    </cacheHierarchy>
  </cacheHierarchies>
  <kpis count="0"/>
  <dimensions count="2">
    <dimension measure="1" name="Measures" uniqueName="[Measures]" caption="Measures"/>
    <dimension name="Table1" uniqueName="[Table1]" caption="Table1"/>
  </dimensions>
  <measureGroups count="1">
    <measureGroup name="Table1" caption="Table1"/>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Esther M." refreshedDate="45908.178366203705" backgroundQuery="1" createdVersion="8" refreshedVersion="8" minRefreshableVersion="3" recordCount="0" supportSubquery="1" supportAdvancedDrill="1" xr:uid="{8A8ADA8A-5C66-4A41-B9C9-EA9F4D430C8D}">
  <cacheSource type="external" connectionId="1"/>
  <cacheFields count="3">
    <cacheField name="[Table1].[CustomerNo].[CustomerNo]" caption="CustomerNo" numFmtId="0" hierarchy="1" level="1">
      <sharedItems containsSemiMixedTypes="0" containsString="0" containsNumber="1" containsInteger="1" minValue="15941" maxValue="15941" count="1">
        <n v="15941"/>
      </sharedItems>
      <extLst>
        <ext xmlns:x15="http://schemas.microsoft.com/office/spreadsheetml/2010/11/main" uri="{4F2E5C28-24EA-4eb8-9CBF-B6C8F9C3D259}">
          <x15:cachedUniqueNames>
            <x15:cachedUniqueName index="0" name="[Table1].[CustomerNo].&amp;[15941]"/>
          </x15:cachedUniqueNames>
        </ext>
      </extLst>
    </cacheField>
    <cacheField name="[Measures].[Sum of Revenue]" caption="Sum of Revenue" numFmtId="0" hierarchy="18" level="32767"/>
    <cacheField name="[Table1].[Date].[Date]" caption="Date" numFmtId="0" hierarchy="2" level="1">
      <sharedItems containsSemiMixedTypes="0" containsNonDate="0" containsString="0"/>
    </cacheField>
  </cacheFields>
  <cacheHierarchies count="26">
    <cacheHierarchy uniqueName="[Table1].[TransactionNo]" caption="TransactionNo" attribute="1" defaultMemberUniqueName="[Table1].[TransactionNo].[All]" allUniqueName="[Table1].[TransactionNo].[All]" dimensionUniqueName="[Table1]" displayFolder="" count="0" memberValueDatatype="20" unbalanced="0"/>
    <cacheHierarchy uniqueName="[Table1].[CustomerNo]" caption="CustomerNo" attribute="1" defaultMemberUniqueName="[Table1].[CustomerNo].[All]" allUniqueName="[Table1].[CustomerNo].[All]" dimensionUniqueName="[Table1]" displayFolder="" count="2" memberValueDatatype="20" unbalanced="0">
      <fieldsUsage count="2">
        <fieldUsage x="-1"/>
        <fieldUsage x="0"/>
      </fieldsUsage>
    </cacheHierarchy>
    <cacheHierarchy uniqueName="[Table1].[Date]" caption="Date" attribute="1" time="1" defaultMemberUniqueName="[Table1].[Date].[All]" allUniqueName="[Table1].[Date].[All]" dimensionUniqueName="[Table1]" displayFolder="" count="2" memberValueDatatype="7" unbalanced="0">
      <fieldsUsage count="2">
        <fieldUsage x="-1"/>
        <fieldUsage x="2"/>
      </fieldsUsage>
    </cacheHierarchy>
    <cacheHierarchy uniqueName="[Table1].[ProductNo]" caption="ProductNo" attribute="1" defaultMemberUniqueName="[Table1].[ProductNo].[All]" allUniqueName="[Table1].[ProductNo].[All]" dimensionUniqueName="[Table1]" displayFolder="" count="0" memberValueDatatype="130" unbalanced="0"/>
    <cacheHierarchy uniqueName="[Table1].[ProductName]" caption="ProductName" attribute="1" defaultMemberUniqueName="[Table1].[ProductName].[All]" allUniqueName="[Table1].[ProductName].[All]" dimensionUniqueName="[Table1]" displayFolder="" count="0" memberValueDatatype="130" unbalanced="0"/>
    <cacheHierarchy uniqueName="[Table1].[Price]" caption="Price" attribute="1" defaultMemberUniqueName="[Table1].[Price].[All]" allUniqueName="[Table1].[Price].[All]" dimensionUniqueName="[Table1]" displayFolder="" count="0" memberValueDatatype="5" unbalanced="0"/>
    <cacheHierarchy uniqueName="[Table1].[Quantity]" caption="Quantity" attribute="1" defaultMemberUniqueName="[Table1].[Quantity].[All]" allUniqueName="[Table1].[Quantity].[All]" dimensionUniqueName="[Table1]" displayFolder="" count="0" memberValueDatatype="20" unbalanced="0"/>
    <cacheHierarchy uniqueName="[Table1].[Country]" caption="Country" attribute="1" defaultMemberUniqueName="[Table1].[Country].[All]" allUniqueName="[Table1].[Country].[All]" dimensionUniqueName="[Table1]" displayFolder="" count="0" memberValueDatatype="130" unbalanced="0"/>
    <cacheHierarchy uniqueName="[Table1].[Revenue]" caption="Revenue" attribute="1" defaultMemberUniqueName="[Table1].[Revenue].[All]" allUniqueName="[Table1].[Revenue].[All]" dimensionUniqueName="[Table1]" displayFolder="" count="0" memberValueDatatype="5" unbalanced="0"/>
    <cacheHierarchy uniqueName="[Table1].[Profit]" caption="Profit" attribute="1" defaultMemberUniqueName="[Table1].[Profit].[All]" allUniqueName="[Table1].[Profit].[All]" dimensionUniqueName="[Table1]" displayFolder="" count="0" memberValueDatatype="5" unbalanced="0"/>
    <cacheHierarchy uniqueName="[Table1].[Month]" caption="Month" attribute="1" defaultMemberUniqueName="[Table1].[Month].[All]" allUniqueName="[Table1].[Month].[All]" dimensionUniqueName="[Table1]" displayFolder="" count="0" memberValueDatatype="130" unbalanced="0"/>
    <cacheHierarchy uniqueName="[Table1].[Year]" caption="Year" attribute="1" defaultMemberUniqueName="[Table1].[Year].[All]" allUniqueName="[Table1].[Year].[All]" dimensionUniqueName="[Table1]" displayFolder="" count="0" memberValueDatatype="130" unbalanced="0"/>
    <cacheHierarchy uniqueName="[Table1].[Weekday]" caption="Weekday" attribute="1" defaultMemberUniqueName="[Table1].[Weekday].[All]" allUniqueName="[Table1].[Weekday].[All]" dimensionUniqueName="[Table1]" displayFolder="" count="0" memberValueDatatype="130" unbalanced="0"/>
    <cacheHierarchy uniqueName="[Measures].[ang_revenue_per_customer]" caption="ang_revenue_per_customer" measure="1" displayFolder="" measureGroup="Table1" count="0"/>
    <cacheHierarchy uniqueName="[Measures].[__XL_Count Table1]" caption="__XL_Count Table1" measure="1" displayFolder="" measureGroup="Table1" count="0" hidden="1"/>
    <cacheHierarchy uniqueName="[Measures].[__No measures defined]" caption="__No measures defined" measure="1" displayFolder="" count="0" hidden="1"/>
    <cacheHierarchy uniqueName="[Measures].[Sum of CustomerNo]" caption="Sum of CustomerNo" measure="1" displayFolder="" measureGroup="Table1" count="0" hidden="1">
      <extLst>
        <ext xmlns:x15="http://schemas.microsoft.com/office/spreadsheetml/2010/11/main" uri="{B97F6D7D-B522-45F9-BDA1-12C45D357490}">
          <x15:cacheHierarchy aggregatedColumn="1"/>
        </ext>
      </extLst>
    </cacheHierarchy>
    <cacheHierarchy uniqueName="[Measures].[Distinct Count of CustomerNo]" caption="Distinct Count of CustomerNo" measure="1" displayFolder="" measureGroup="Table1" count="0" hidden="1">
      <extLst>
        <ext xmlns:x15="http://schemas.microsoft.com/office/spreadsheetml/2010/11/main" uri="{B97F6D7D-B522-45F9-BDA1-12C45D357490}">
          <x15:cacheHierarchy aggregatedColumn="1"/>
        </ext>
      </extLst>
    </cacheHierarchy>
    <cacheHierarchy uniqueName="[Measures].[Sum of Revenue]" caption="Sum of Revenue" measure="1" displayFolder="" measureGroup="Table1" count="0" oneField="1" hidden="1">
      <fieldsUsage count="1">
        <fieldUsage x="1"/>
      </fieldsUsage>
      <extLst>
        <ext xmlns:x15="http://schemas.microsoft.com/office/spreadsheetml/2010/11/main" uri="{B97F6D7D-B522-45F9-BDA1-12C45D357490}">
          <x15:cacheHierarchy aggregatedColumn="8"/>
        </ext>
      </extLst>
    </cacheHierarchy>
    <cacheHierarchy uniqueName="[Measures].[Average of Revenue]" caption="Average of Revenue" measure="1" displayFolder="" measureGroup="Table1" count="0" hidden="1">
      <extLst>
        <ext xmlns:x15="http://schemas.microsoft.com/office/spreadsheetml/2010/11/main" uri="{B97F6D7D-B522-45F9-BDA1-12C45D357490}">
          <x15:cacheHierarchy aggregatedColumn="8"/>
        </ext>
      </extLst>
    </cacheHierarchy>
    <cacheHierarchy uniqueName="[Measures].[Count of ProductName]" caption="Count of ProductName" measure="1" displayFolder="" measureGroup="Table1" count="0" hidden="1">
      <extLst>
        <ext xmlns:x15="http://schemas.microsoft.com/office/spreadsheetml/2010/11/main" uri="{B97F6D7D-B522-45F9-BDA1-12C45D357490}">
          <x15:cacheHierarchy aggregatedColumn="4"/>
        </ext>
      </extLst>
    </cacheHierarchy>
    <cacheHierarchy uniqueName="[Measures].[Sum of TransactionNo]" caption="Sum of TransactionNo" measure="1" displayFolder="" measureGroup="Table1" count="0" hidden="1">
      <extLst>
        <ext xmlns:x15="http://schemas.microsoft.com/office/spreadsheetml/2010/11/main" uri="{B97F6D7D-B522-45F9-BDA1-12C45D357490}">
          <x15:cacheHierarchy aggregatedColumn="0"/>
        </ext>
      </extLst>
    </cacheHierarchy>
    <cacheHierarchy uniqueName="[Measures].[Count of TransactionNo]" caption="Count of TransactionNo" measure="1" displayFolder="" measureGroup="Table1" count="0" hidden="1">
      <extLst>
        <ext xmlns:x15="http://schemas.microsoft.com/office/spreadsheetml/2010/11/main" uri="{B97F6D7D-B522-45F9-BDA1-12C45D357490}">
          <x15:cacheHierarchy aggregatedColumn="0"/>
        </ext>
      </extLst>
    </cacheHierarchy>
    <cacheHierarchy uniqueName="[Measures].[Count of ProductNo]" caption="Count of ProductNo" measure="1" displayFolder="" measureGroup="Table1" count="0" hidden="1">
      <extLst>
        <ext xmlns:x15="http://schemas.microsoft.com/office/spreadsheetml/2010/11/main" uri="{B97F6D7D-B522-45F9-BDA1-12C45D357490}">
          <x15:cacheHierarchy aggregatedColumn="3"/>
        </ext>
      </extLst>
    </cacheHierarchy>
    <cacheHierarchy uniqueName="[Measures].[Sum of Quantity]" caption="Sum of Quantity" measure="1" displayFolder="" measureGroup="Table1" count="0" hidden="1">
      <extLst>
        <ext xmlns:x15="http://schemas.microsoft.com/office/spreadsheetml/2010/11/main" uri="{B97F6D7D-B522-45F9-BDA1-12C45D357490}">
          <x15:cacheHierarchy aggregatedColumn="6"/>
        </ext>
      </extLst>
    </cacheHierarchy>
    <cacheHierarchy uniqueName="[Measures].[Count of Quantity]" caption="Count of Quantity" measure="1" displayFolder="" measureGroup="Table1" count="0" hidden="1">
      <extLst>
        <ext xmlns:x15="http://schemas.microsoft.com/office/spreadsheetml/2010/11/main" uri="{B97F6D7D-B522-45F9-BDA1-12C45D357490}">
          <x15:cacheHierarchy aggregatedColumn="6"/>
        </ext>
      </extLst>
    </cacheHierarchy>
  </cacheHierarchies>
  <kpis count="0"/>
  <dimensions count="2">
    <dimension measure="1" name="Measures" uniqueName="[Measures]" caption="Measures"/>
    <dimension name="Table1" uniqueName="[Table1]" caption="Table1"/>
  </dimensions>
  <measureGroups count="1">
    <measureGroup name="Table1" caption="Table1"/>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Esther M." refreshedDate="45908.178366782406" backgroundQuery="1" createdVersion="8" refreshedVersion="8" minRefreshableVersion="3" recordCount="0" supportSubquery="1" supportAdvancedDrill="1" xr:uid="{7382D5CF-F68A-4540-AE1C-646604BE6EF7}">
  <cacheSource type="external" connectionId="1"/>
  <cacheFields count="4">
    <cacheField name="[Table1].[ProductName].[ProductName]" caption="ProductName" numFmtId="0" hierarchy="4" level="1">
      <sharedItems count="7">
        <s v="Assorted Colour Bird Ornament"/>
        <s v="Cream Hanging Heart T-Light Holder"/>
        <s v="Jumbo Bag Red Retrospot"/>
        <s v="Pack Of 72 Retrospot Cake Cases"/>
        <s v="Paper Craft Little Birdie"/>
        <s v="Popcorn Holder"/>
        <s v="World War 2 Gliders Asstd Designs"/>
      </sharedItems>
    </cacheField>
    <cacheField name="[Table1].[Country].[Country]" caption="Country" numFmtId="0" hierarchy="7" level="1">
      <sharedItems count="5">
        <s v="EIRE"/>
        <s v="France"/>
        <s v="Germany"/>
        <s v="Netherlands"/>
        <s v="United Kingdom"/>
      </sharedItems>
    </cacheField>
    <cacheField name="[Measures].[Sum of Quantity]" caption="Sum of Quantity" numFmtId="0" hierarchy="24" level="32767"/>
    <cacheField name="[Table1].[Date].[Date]" caption="Date" numFmtId="0" hierarchy="2" level="1">
      <sharedItems containsSemiMixedTypes="0" containsNonDate="0" containsString="0"/>
    </cacheField>
  </cacheFields>
  <cacheHierarchies count="26">
    <cacheHierarchy uniqueName="[Table1].[TransactionNo]" caption="TransactionNo" attribute="1" defaultMemberUniqueName="[Table1].[TransactionNo].[All]" allUniqueName="[Table1].[TransactionNo].[All]" dimensionUniqueName="[Table1]" displayFolder="" count="0" memberValueDatatype="20" unbalanced="0"/>
    <cacheHierarchy uniqueName="[Table1].[CustomerNo]" caption="CustomerNo" attribute="1" defaultMemberUniqueName="[Table1].[CustomerNo].[All]" allUniqueName="[Table1].[CustomerNo].[All]" dimensionUniqueName="[Table1]" displayFolder="" count="0" memberValueDatatype="20" unbalanced="0"/>
    <cacheHierarchy uniqueName="[Table1].[Date]" caption="Date" attribute="1" time="1" defaultMemberUniqueName="[Table1].[Date].[All]" allUniqueName="[Table1].[Date].[All]" dimensionUniqueName="[Table1]" displayFolder="" count="2" memberValueDatatype="7" unbalanced="0">
      <fieldsUsage count="2">
        <fieldUsage x="-1"/>
        <fieldUsage x="3"/>
      </fieldsUsage>
    </cacheHierarchy>
    <cacheHierarchy uniqueName="[Table1].[ProductNo]" caption="ProductNo" attribute="1" defaultMemberUniqueName="[Table1].[ProductNo].[All]" allUniqueName="[Table1].[ProductNo].[All]" dimensionUniqueName="[Table1]" displayFolder="" count="2" memberValueDatatype="130" unbalanced="0"/>
    <cacheHierarchy uniqueName="[Table1].[ProductName]" caption="ProductName" attribute="1" defaultMemberUniqueName="[Table1].[ProductName].[All]" allUniqueName="[Table1].[ProductName].[All]" dimensionUniqueName="[Table1]" displayFolder="" count="2" memberValueDatatype="130" unbalanced="0">
      <fieldsUsage count="2">
        <fieldUsage x="-1"/>
        <fieldUsage x="0"/>
      </fieldsUsage>
    </cacheHierarchy>
    <cacheHierarchy uniqueName="[Table1].[Price]" caption="Price" attribute="1" defaultMemberUniqueName="[Table1].[Price].[All]" allUniqueName="[Table1].[Price].[All]" dimensionUniqueName="[Table1]" displayFolder="" count="0" memberValueDatatype="5" unbalanced="0"/>
    <cacheHierarchy uniqueName="[Table1].[Quantity]" caption="Quantity" attribute="1" defaultMemberUniqueName="[Table1].[Quantity].[All]" allUniqueName="[Table1].[Quantity].[All]" dimensionUniqueName="[Table1]" displayFolder="" count="0" memberValueDatatype="20" unbalanced="0"/>
    <cacheHierarchy uniqueName="[Table1].[Country]" caption="Country" attribute="1" defaultMemberUniqueName="[Table1].[Country].[All]" allUniqueName="[Table1].[Country].[All]" dimensionUniqueName="[Table1]" displayFolder="" count="2" memberValueDatatype="130" unbalanced="0">
      <fieldsUsage count="2">
        <fieldUsage x="-1"/>
        <fieldUsage x="1"/>
      </fieldsUsage>
    </cacheHierarchy>
    <cacheHierarchy uniqueName="[Table1].[Revenue]" caption="Revenue" attribute="1" defaultMemberUniqueName="[Table1].[Revenue].[All]" allUniqueName="[Table1].[Revenue].[All]" dimensionUniqueName="[Table1]" displayFolder="" count="0" memberValueDatatype="5" unbalanced="0"/>
    <cacheHierarchy uniqueName="[Table1].[Profit]" caption="Profit" attribute="1" defaultMemberUniqueName="[Table1].[Profit].[All]" allUniqueName="[Table1].[Profit].[All]" dimensionUniqueName="[Table1]" displayFolder="" count="0" memberValueDatatype="5" unbalanced="0"/>
    <cacheHierarchy uniqueName="[Table1].[Month]" caption="Month" attribute="1" defaultMemberUniqueName="[Table1].[Month].[All]" allUniqueName="[Table1].[Month].[All]" dimensionUniqueName="[Table1]" displayFolder="" count="0" memberValueDatatype="130" unbalanced="0"/>
    <cacheHierarchy uniqueName="[Table1].[Year]" caption="Year" attribute="1" defaultMemberUniqueName="[Table1].[Year].[All]" allUniqueName="[Table1].[Year].[All]" dimensionUniqueName="[Table1]" displayFolder="" count="0" memberValueDatatype="130" unbalanced="0"/>
    <cacheHierarchy uniqueName="[Table1].[Weekday]" caption="Weekday" attribute="1" defaultMemberUniqueName="[Table1].[Weekday].[All]" allUniqueName="[Table1].[Weekday].[All]" dimensionUniqueName="[Table1]" displayFolder="" count="0" memberValueDatatype="130" unbalanced="0"/>
    <cacheHierarchy uniqueName="[Measures].[ang_revenue_per_customer]" caption="ang_revenue_per_customer" measure="1" displayFolder="" measureGroup="Table1" count="0"/>
    <cacheHierarchy uniqueName="[Measures].[__XL_Count Table1]" caption="__XL_Count Table1" measure="1" displayFolder="" measureGroup="Table1" count="0" hidden="1"/>
    <cacheHierarchy uniqueName="[Measures].[__No measures defined]" caption="__No measures defined" measure="1" displayFolder="" count="0" hidden="1"/>
    <cacheHierarchy uniqueName="[Measures].[Sum of CustomerNo]" caption="Sum of CustomerNo" measure="1" displayFolder="" measureGroup="Table1" count="0" hidden="1">
      <extLst>
        <ext xmlns:x15="http://schemas.microsoft.com/office/spreadsheetml/2010/11/main" uri="{B97F6D7D-B522-45F9-BDA1-12C45D357490}">
          <x15:cacheHierarchy aggregatedColumn="1"/>
        </ext>
      </extLst>
    </cacheHierarchy>
    <cacheHierarchy uniqueName="[Measures].[Distinct Count of CustomerNo]" caption="Distinct Count of CustomerNo" measure="1" displayFolder="" measureGroup="Table1" count="0" hidden="1">
      <extLst>
        <ext xmlns:x15="http://schemas.microsoft.com/office/spreadsheetml/2010/11/main" uri="{B97F6D7D-B522-45F9-BDA1-12C45D357490}">
          <x15:cacheHierarchy aggregatedColumn="1"/>
        </ext>
      </extLst>
    </cacheHierarchy>
    <cacheHierarchy uniqueName="[Measures].[Sum of Revenue]" caption="Sum of Revenue" measure="1" displayFolder="" measureGroup="Table1" count="0" hidden="1">
      <extLst>
        <ext xmlns:x15="http://schemas.microsoft.com/office/spreadsheetml/2010/11/main" uri="{B97F6D7D-B522-45F9-BDA1-12C45D357490}">
          <x15:cacheHierarchy aggregatedColumn="8"/>
        </ext>
      </extLst>
    </cacheHierarchy>
    <cacheHierarchy uniqueName="[Measures].[Average of Revenue]" caption="Average of Revenue" measure="1" displayFolder="" measureGroup="Table1" count="0" hidden="1">
      <extLst>
        <ext xmlns:x15="http://schemas.microsoft.com/office/spreadsheetml/2010/11/main" uri="{B97F6D7D-B522-45F9-BDA1-12C45D357490}">
          <x15:cacheHierarchy aggregatedColumn="8"/>
        </ext>
      </extLst>
    </cacheHierarchy>
    <cacheHierarchy uniqueName="[Measures].[Count of ProductName]" caption="Count of ProductName" measure="1" displayFolder="" measureGroup="Table1" count="0" hidden="1">
      <extLst>
        <ext xmlns:x15="http://schemas.microsoft.com/office/spreadsheetml/2010/11/main" uri="{B97F6D7D-B522-45F9-BDA1-12C45D357490}">
          <x15:cacheHierarchy aggregatedColumn="4"/>
        </ext>
      </extLst>
    </cacheHierarchy>
    <cacheHierarchy uniqueName="[Measures].[Sum of TransactionNo]" caption="Sum of TransactionNo" measure="1" displayFolder="" measureGroup="Table1" count="0" hidden="1">
      <extLst>
        <ext xmlns:x15="http://schemas.microsoft.com/office/spreadsheetml/2010/11/main" uri="{B97F6D7D-B522-45F9-BDA1-12C45D357490}">
          <x15:cacheHierarchy aggregatedColumn="0"/>
        </ext>
      </extLst>
    </cacheHierarchy>
    <cacheHierarchy uniqueName="[Measures].[Count of TransactionNo]" caption="Count of TransactionNo" measure="1" displayFolder="" measureGroup="Table1" count="0" hidden="1">
      <extLst>
        <ext xmlns:x15="http://schemas.microsoft.com/office/spreadsheetml/2010/11/main" uri="{B97F6D7D-B522-45F9-BDA1-12C45D357490}">
          <x15:cacheHierarchy aggregatedColumn="0"/>
        </ext>
      </extLst>
    </cacheHierarchy>
    <cacheHierarchy uniqueName="[Measures].[Count of ProductNo]" caption="Count of ProductNo" measure="1" displayFolder="" measureGroup="Table1" count="0" hidden="1">
      <extLst>
        <ext xmlns:x15="http://schemas.microsoft.com/office/spreadsheetml/2010/11/main" uri="{B97F6D7D-B522-45F9-BDA1-12C45D357490}">
          <x15:cacheHierarchy aggregatedColumn="3"/>
        </ext>
      </extLst>
    </cacheHierarchy>
    <cacheHierarchy uniqueName="[Measures].[Sum of Quantity]" caption="Sum of Quantity" measure="1" displayFolder="" measureGroup="Table1" count="0" oneField="1" hidden="1">
      <fieldsUsage count="1">
        <fieldUsage x="2"/>
      </fieldsUsage>
      <extLst>
        <ext xmlns:x15="http://schemas.microsoft.com/office/spreadsheetml/2010/11/main" uri="{B97F6D7D-B522-45F9-BDA1-12C45D357490}">
          <x15:cacheHierarchy aggregatedColumn="6"/>
        </ext>
      </extLst>
    </cacheHierarchy>
    <cacheHierarchy uniqueName="[Measures].[Count of Quantity]" caption="Count of Quantity" measure="1" displayFolder="" measureGroup="Table1" count="0" hidden="1">
      <extLst>
        <ext xmlns:x15="http://schemas.microsoft.com/office/spreadsheetml/2010/11/main" uri="{B97F6D7D-B522-45F9-BDA1-12C45D357490}">
          <x15:cacheHierarchy aggregatedColumn="6"/>
        </ext>
      </extLst>
    </cacheHierarchy>
  </cacheHierarchies>
  <kpis count="0"/>
  <dimensions count="2">
    <dimension measure="1" name="Measures" uniqueName="[Measures]" caption="Measures"/>
    <dimension name="Table1" uniqueName="[Table1]" caption="Table1"/>
  </dimensions>
  <measureGroups count="1">
    <measureGroup name="Table1" caption="Table1"/>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14B46FE-0E81-4A8F-AFCB-6CC85B617D68}" name="PivotTable18" cacheId="1506" applyNumberFormats="0" applyBorderFormats="0" applyFontFormats="0" applyPatternFormats="0" applyAlignmentFormats="0" applyWidthHeightFormats="1" dataCaption="Values" tag="f0c08a8d-02af-48d4-bcd3-6aefd979acbe" updatedVersion="8" minRefreshableVersion="5" useAutoFormatting="1" subtotalHiddenItems="1" itemPrintTitles="1" createdVersion="8" indent="0" outline="1" outlineData="1" multipleFieldFilters="0">
  <location ref="I23:I24" firstHeaderRow="1" firstDataRow="1" firstDataCol="0"/>
  <pivotFields count="2">
    <pivotField dataField="1" subtotalTop="0" showAll="0" defaultSubtotal="0"/>
    <pivotField allDrilled="1" subtotalTop="0" showAll="0" dataSourceSort="1" defaultSubtotal="0" defaultAttributeDrillState="1"/>
  </pivotFields>
  <rowItems count="1">
    <i/>
  </rowItems>
  <colItems count="1">
    <i/>
  </colItems>
  <dataFields count="1">
    <dataField name="avg_revenue_per_customer" fld="0" subtotal="count" baseField="0" baseItem="0" numFmtId="170"/>
  </dataFields>
  <formats count="4">
    <format dxfId="24">
      <pivotArea type="all" dataOnly="0" outline="0" fieldPosition="0"/>
    </format>
    <format dxfId="25">
      <pivotArea outline="0" collapsedLevelsAreSubtotals="1" fieldPosition="0"/>
    </format>
    <format dxfId="26">
      <pivotArea dataOnly="0" labelOnly="1" outline="0" axis="axisValues" fieldPosition="0"/>
    </format>
    <format dxfId="27">
      <pivotArea outline="0" fieldPosition="0">
        <references count="1">
          <reference field="4294967294" count="1">
            <x v="0"/>
          </reference>
        </references>
      </pivotArea>
    </format>
  </formats>
  <pivotHierarchies count="2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caption="avg_revenue_per_customer"/>
    <pivotHierarchy dragToRow="0" dragToCol="0" dragToPage="0" dragToData="1"/>
    <pivotHierarchy dragToRow="0" dragToCol="0" dragToPage="0" dragToData="1"/>
    <pivotHierarchy dragToData="1"/>
    <pivotHierarchy dragToData="1"/>
    <pivotHierarchy dragToData="1"/>
    <pivotHierarchy dragToData="1" caption="Average of Revenue"/>
    <pivotHierarchy dragToData="1"/>
    <pivotHierarchy dragToData="1"/>
    <pivotHierarchy dragToData="1"/>
    <pivotHierarchy dragToData="1"/>
    <pivotHierarchy dragToData="1"/>
    <pivotHierarchy dragToData="1"/>
  </pivotHierarchies>
  <pivotTableStyleInfo name="PivotStyleMedium14" showRowHeaders="1" showColHeaders="1" showRowStripes="0" showColStripes="0" showLastColumn="1"/>
  <filters count="1">
    <filter fld="1" type="dateBetween" evalOrder="-1" id="47" name="[Table1].[Date]">
      <autoFilter ref="A1">
        <filterColumn colId="0">
          <customFilters and="1">
            <customFilter operator="greaterThanOrEqual" val="43647"/>
            <customFilter operator="lessThanOrEqual" val="43708"/>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able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58EC4593-F94D-4A83-962D-DF860B456301}" name="PivotTable3" cacheId="1524" applyNumberFormats="0" applyBorderFormats="0" applyFontFormats="0" applyPatternFormats="0" applyAlignmentFormats="0" applyWidthHeightFormats="1" dataCaption="Values" tag="1391aac3-d9fc-4103-837e-4ad5745dc1d9" updatedVersion="8" minRefreshableVersion="5" useAutoFormatting="1" subtotalHiddenItems="1" itemPrintTitles="1" createdVersion="8" indent="0" outline="1" outlineData="1" multipleFieldFilters="0" chartFormat="7" rowHeaderCaption="Product ">
  <location ref="E11:F19" firstHeaderRow="1" firstDataRow="1" firstDataCol="1"/>
  <pivotFields count="4">
    <pivotField axis="axisRow" allDrilled="1" subtotalTop="0" showAll="0" measureFilter="1" sortType="ascending" defaultSubtotal="0" defaultAttributeDrillState="1">
      <items count="7">
        <item x="0"/>
        <item x="1"/>
        <item x="2"/>
        <item x="3"/>
        <item x="4"/>
        <item x="5"/>
        <item x="6"/>
      </items>
      <autoSortScope>
        <pivotArea dataOnly="0" outline="0" fieldPosition="0">
          <references count="1">
            <reference field="4294967294" count="1" selected="0">
              <x v="0"/>
            </reference>
          </references>
        </pivotArea>
      </autoSortScope>
    </pivotField>
    <pivotField dataField="1" subtotalTop="0" showAll="0" defaultSubtotal="0"/>
    <pivotField allDrilled="1" subtotalTop="0" showAll="0" measureFilter="1" sortType="descending" defaultSubtotal="0" defaultAttributeDrillState="1">
      <items count="7">
        <item x="0"/>
        <item x="1"/>
        <item x="2"/>
        <item x="3"/>
        <item x="4"/>
        <item x="5"/>
        <item x="6"/>
      </items>
      <autoSortScope>
        <pivotArea dataOnly="0" outline="0" fieldPosition="0">
          <references count="1">
            <reference field="4294967294" count="1" selected="0">
              <x v="0"/>
            </reference>
          </references>
        </pivotArea>
      </autoSortScope>
    </pivotField>
    <pivotField allDrilled="1" subtotalTop="0" showAll="0" dataSourceSort="1" defaultSubtotal="0" defaultAttributeDrillState="1"/>
  </pivotFields>
  <rowFields count="1">
    <field x="0"/>
  </rowFields>
  <rowItems count="8">
    <i>
      <x v="1"/>
    </i>
    <i>
      <x v="2"/>
    </i>
    <i>
      <x/>
    </i>
    <i>
      <x v="6"/>
    </i>
    <i>
      <x v="5"/>
    </i>
    <i>
      <x v="3"/>
    </i>
    <i>
      <x v="4"/>
    </i>
    <i t="grand">
      <x/>
    </i>
  </rowItems>
  <colItems count="1">
    <i/>
  </colItems>
  <dataFields count="1">
    <dataField name="Revenue" fld="1" baseField="0" baseItem="5" numFmtId="171"/>
  </dataFields>
  <formats count="6">
    <format dxfId="0">
      <pivotArea type="all" dataOnly="0" outline="0" fieldPosition="0"/>
    </format>
    <format dxfId="1">
      <pivotArea outline="0" collapsedLevelsAreSubtotals="1" fieldPosition="0"/>
    </format>
    <format dxfId="2">
      <pivotArea field="0" type="button" dataOnly="0" labelOnly="1" outline="0" axis="axisRow" fieldPosition="0"/>
    </format>
    <format dxfId="3">
      <pivotArea dataOnly="0" labelOnly="1" fieldPosition="0">
        <references count="1">
          <reference field="0" count="0"/>
        </references>
      </pivotArea>
    </format>
    <format dxfId="4">
      <pivotArea dataOnly="0" labelOnly="1" grandRow="1" outline="0" fieldPosition="0"/>
    </format>
    <format dxfId="5">
      <pivotArea dataOnly="0" labelOnly="1" outline="0" axis="axisValues" fieldPosition="0"/>
    </format>
  </formats>
  <chartFormats count="1">
    <chartFormat chart="5" format="1" series="1">
      <pivotArea type="data" outline="0" fieldPosition="0">
        <references count="1">
          <reference field="4294967294" count="1" selected="0">
            <x v="0"/>
          </reference>
        </references>
      </pivotArea>
    </chartFormat>
  </chartFormats>
  <pivotHierarchies count="2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Data="1"/>
    <pivotHierarchy dragToData="1"/>
    <pivotHierarchy dragToData="1" caption="Revenue"/>
    <pivotHierarchy dragToData="1"/>
    <pivotHierarchy dragToData="1"/>
    <pivotHierarchy dragToData="1"/>
    <pivotHierarchy dragToData="1"/>
    <pivotHierarchy dragToData="1"/>
    <pivotHierarchy dragToData="1" caption="Total Goods Sold"/>
    <pivotHierarchy dragToData="1"/>
  </pivotHierarchies>
  <pivotTableStyleInfo name="PivotStyleMedium14" showRowHeaders="1" showColHeaders="1" showRowStripes="0" showColStripes="0" showLastColumn="1"/>
  <filters count="3">
    <filter fld="3" type="dateBetween" evalOrder="-1" id="52" name="[Table1].[Date]">
      <autoFilter ref="A1">
        <filterColumn colId="0">
          <customFilters and="1">
            <customFilter operator="greaterThanOrEqual" val="43647"/>
            <customFilter operator="lessThanOrEqual" val="43708"/>
          </customFilters>
        </filterColumn>
      </autoFilter>
      <extLst>
        <ext xmlns:x15="http://schemas.microsoft.com/office/spreadsheetml/2010/11/main" uri="{0605FD5F-26C8-4aeb-8148-2DB25E43C511}">
          <x15:pivotFilter useWholeDay="1"/>
        </ext>
      </extLst>
    </filter>
    <filter fld="0" type="count" id="5" iMeasureHier="18">
      <autoFilter ref="A1">
        <filterColumn colId="0">
          <top10 val="7" filterVal="7"/>
        </filterColumn>
      </autoFilter>
    </filter>
    <filter fld="2" type="count" id="2" iMeasureHier="18">
      <autoFilter ref="A1">
        <filterColumn colId="0">
          <top10 val="7" filterVal="7"/>
        </filterColumn>
      </autoFilter>
    </filter>
  </filters>
  <rowHierarchiesUsage count="1">
    <rowHierarchyUsage hierarchyUsage="4"/>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able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E3FDBA88-ADA8-4FF1-BE44-1AC28315122A}" name="PivotTable21" cacheId="1518" applyNumberFormats="0" applyBorderFormats="0" applyFontFormats="0" applyPatternFormats="0" applyAlignmentFormats="0" applyWidthHeightFormats="1" dataCaption="Values" tag="45959bfd-9df6-4024-95b5-c4028428d815" updatedVersion="8" minRefreshableVersion="5" useAutoFormatting="1" subtotalHiddenItems="1" itemPrintTitles="1" createdVersion="8" indent="0" outline="1" outlineData="1" multipleFieldFilters="0">
  <location ref="I17:J19" firstHeaderRow="1" firstDataRow="1" firstDataCol="1"/>
  <pivotFields count="3">
    <pivotField axis="axisRow" allDrilled="1" subtotalTop="0" showAll="0" measureFilter="1" sortType="descending" defaultSubtotal="0" defaultAttributeDrillState="1">
      <items count="1">
        <item x="0"/>
      </items>
      <autoSortScope>
        <pivotArea dataOnly="0" outline="0" fieldPosition="0">
          <references count="1">
            <reference field="4294967294" count="1" selected="0">
              <x v="0"/>
            </reference>
          </references>
        </pivotArea>
      </autoSortScope>
    </pivotField>
    <pivotField dataField="1" subtotalTop="0" showAll="0" defaultSubtotal="0"/>
    <pivotField allDrilled="1" subtotalTop="0" showAll="0" dataSourceSort="1" defaultSubtotal="0" defaultAttributeDrillState="1"/>
  </pivotFields>
  <rowFields count="1">
    <field x="0"/>
  </rowFields>
  <rowItems count="2">
    <i>
      <x/>
    </i>
    <i t="grand">
      <x/>
    </i>
  </rowItems>
  <colItems count="1">
    <i/>
  </colItems>
  <dataFields count="1">
    <dataField name="Total Revenue" fld="1" baseField="0" baseItem="0" numFmtId="3"/>
  </dataFields>
  <pivotHierarchies count="2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Data="1"/>
    <pivotHierarchy dragToData="1"/>
    <pivotHierarchy dragToData="1" caption="Total Revenue"/>
    <pivotHierarchy dragToData="1"/>
    <pivotHierarchy dragToData="1"/>
    <pivotHierarchy dragToData="1"/>
    <pivotHierarchy dragToData="1"/>
    <pivotHierarchy dragToData="1"/>
    <pivotHierarchy dragToData="1"/>
    <pivotHierarchy dragToData="1"/>
  </pivotHierarchies>
  <pivotTableStyleInfo name="PivotStyleMedium14" showRowHeaders="1" showColHeaders="1" showRowStripes="0" showColStripes="0" showLastColumn="1"/>
  <filters count="2">
    <filter fld="2" type="dateBetween" evalOrder="-1" id="48" name="[Table1].[Date]">
      <autoFilter ref="A1">
        <filterColumn colId="0">
          <customFilters and="1">
            <customFilter operator="greaterThanOrEqual" val="43647"/>
            <customFilter operator="lessThanOrEqual" val="43708"/>
          </customFilters>
        </filterColumn>
      </autoFilter>
      <extLst>
        <ext xmlns:x15="http://schemas.microsoft.com/office/spreadsheetml/2010/11/main" uri="{0605FD5F-26C8-4aeb-8148-2DB25E43C511}">
          <x15:pivotFilter useWholeDay="1"/>
        </ext>
      </extLst>
    </filter>
    <filter fld="0" type="count" id="1" iMeasureHier="18">
      <autoFilter ref="A1">
        <filterColumn colId="0">
          <top10 val="1" filterVal="1"/>
        </filterColumn>
      </autoFilter>
    </filter>
  </filters>
  <rowHierarchiesUsage count="1">
    <rowHierarchyUsage hierarchyUsage="1"/>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able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6B3F2CED-FB2E-421D-B215-8823A242D78C}" name="PivotTable20" cacheId="1515" applyNumberFormats="0" applyBorderFormats="0" applyFontFormats="0" applyPatternFormats="0" applyAlignmentFormats="0" applyWidthHeightFormats="1" dataCaption="Values" tag="498dd8f0-8faa-4eee-b75c-353e5e19f40c" updatedVersion="8" minRefreshableVersion="5" useAutoFormatting="1" subtotalHiddenItems="1" itemPrintTitles="1" createdVersion="8" indent="0" outline="1" outlineData="1" multipleFieldFilters="0">
  <location ref="I12:I13" firstHeaderRow="1" firstDataRow="1" firstDataCol="0"/>
  <pivotFields count="2">
    <pivotField dataField="1" subtotalTop="0" showAll="0" defaultSubtotal="0"/>
    <pivotField allDrilled="1" subtotalTop="0" showAll="0" dataSourceSort="1" defaultSubtotal="0" defaultAttributeDrillState="1"/>
  </pivotFields>
  <rowItems count="1">
    <i/>
  </rowItems>
  <colItems count="1">
    <i/>
  </colItems>
  <dataFields count="1">
    <dataField name="Distinct Customers" fld="0" subtotal="count" baseField="0" baseItem="0" numFmtId="3">
      <extLst>
        <ext xmlns:x15="http://schemas.microsoft.com/office/spreadsheetml/2010/11/main" uri="{FABC7310-3BB5-11E1-824E-6D434824019B}">
          <x15:dataField isCountDistinct="1"/>
        </ext>
      </extLst>
    </dataField>
  </dataFields>
  <pivotHierarchies count="2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Data="1"/>
    <pivotHierarchy dragToData="1" caption="Distinct Customers"/>
    <pivotHierarchy dragToData="1"/>
    <pivotHierarchy dragToData="1"/>
    <pivotHierarchy dragToData="1"/>
    <pivotHierarchy dragToData="1"/>
    <pivotHierarchy dragToData="1"/>
    <pivotHierarchy dragToData="1"/>
    <pivotHierarchy dragToData="1"/>
    <pivotHierarchy dragToData="1"/>
  </pivotHierarchies>
  <pivotTableStyleInfo name="PivotStyleMedium14" showRowHeaders="1" showColHeaders="1" showRowStripes="0" showColStripes="0" showLastColumn="1"/>
  <filters count="1">
    <filter fld="1" type="dateBetween" evalOrder="-1" id="47" name="[Table1].[Date]">
      <autoFilter ref="A1">
        <filterColumn colId="0">
          <customFilters and="1">
            <customFilter operator="greaterThanOrEqual" val="43647"/>
            <customFilter operator="lessThanOrEqual" val="43708"/>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Sales Transaction new.xlsx!Table1">
        <x15:activeTabTopLevelEntity name="[Table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8BEDE78C-D89E-44F0-AE47-6D97E4EC1156}" name="PivotTable17" cacheId="1503" applyNumberFormats="0" applyBorderFormats="0" applyFontFormats="0" applyPatternFormats="0" applyAlignmentFormats="0" applyWidthHeightFormats="1" dataCaption="Values" tag="b19316fc-10ce-4b80-bb78-06dfc5029b72" updatedVersion="8" minRefreshableVersion="5" useAutoFormatting="1" subtotalHiddenItems="1" itemPrintTitles="1" createdVersion="8" indent="0" outline="1" outlineData="1" multipleFieldFilters="0">
  <location ref="I7:I8" firstHeaderRow="1" firstDataRow="1" firstDataCol="0"/>
  <pivotFields count="2">
    <pivotField dataField="1" subtotalTop="0" showAll="0" defaultSubtotal="0"/>
    <pivotField allDrilled="1" subtotalTop="0" showAll="0" dataSourceSort="1" defaultSubtotal="0" defaultAttributeDrillState="1"/>
  </pivotFields>
  <rowItems count="1">
    <i/>
  </rowItems>
  <colItems count="1">
    <i/>
  </colItems>
  <dataFields count="1">
    <dataField name="Sum of Quantity" fld="0" baseField="0" baseItem="0" numFmtId="3"/>
  </dataFields>
  <pivotHierarchies count="2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caption="Count of TransactionNo"/>
    <pivotHierarchy dragToData="1"/>
    <pivotHierarchy dragToData="1" caption="Sum of Quantity"/>
    <pivotHierarchy dragToData="1" caption="Count of Quantity"/>
  </pivotHierarchies>
  <pivotTableStyleInfo name="PivotStyleMedium14" showRowHeaders="1" showColHeaders="1" showRowStripes="0" showColStripes="0" showLastColumn="1"/>
  <filters count="1">
    <filter fld="1" type="dateBetween" evalOrder="-1" id="47" name="[Table1].[Date]">
      <autoFilter ref="A1">
        <filterColumn colId="0">
          <customFilters and="1">
            <customFilter operator="greaterThanOrEqual" val="43647"/>
            <customFilter operator="lessThanOrEqual" val="43708"/>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able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34144957-A6C0-4257-8F6F-CF8E6DD78616}" name="PivotTable19" cacheId="1509" applyNumberFormats="0" applyBorderFormats="0" applyFontFormats="0" applyPatternFormats="0" applyAlignmentFormats="0" applyWidthHeightFormats="1" dataCaption="Values" tag="ecf88ba9-6d7f-4115-845b-29ffb7a8c2f7" updatedVersion="8" minRefreshableVersion="5" useAutoFormatting="1" subtotalHiddenItems="1" itemPrintTitles="1" createdVersion="8" indent="0" outline="1" outlineData="1" multipleFieldFilters="0">
  <location ref="I2:I3" firstHeaderRow="1" firstDataRow="1" firstDataCol="0"/>
  <pivotFields count="2">
    <pivotField dataField="1" subtotalTop="0" showAll="0" defaultSubtotal="0"/>
    <pivotField allDrilled="1" subtotalTop="0" showAll="0" dataSourceSort="1" defaultSubtotal="0" defaultAttributeDrillState="1"/>
  </pivotFields>
  <rowItems count="1">
    <i/>
  </rowItems>
  <colItems count="1">
    <i/>
  </colItems>
  <dataFields count="1">
    <dataField name="Total Revenue" fld="0" baseField="0" baseItem="0" numFmtId="171"/>
  </dataFields>
  <pivotHierarchies count="2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Data="1"/>
    <pivotHierarchy dragToData="1"/>
    <pivotHierarchy dragToData="1" caption="Total Revenue"/>
    <pivotHierarchy dragToData="1"/>
    <pivotHierarchy dragToData="1"/>
    <pivotHierarchy dragToData="1"/>
    <pivotHierarchy dragToData="1"/>
    <pivotHierarchy dragToData="1"/>
    <pivotHierarchy dragToData="1"/>
    <pivotHierarchy dragToData="1"/>
  </pivotHierarchies>
  <pivotTableStyleInfo name="PivotStyleMedium14" showRowHeaders="1" showColHeaders="1" showRowStripes="0" showColStripes="0" showLastColumn="1"/>
  <filters count="1">
    <filter fld="1" type="dateBetween" evalOrder="-1" id="47" name="[Table1].[Date]">
      <autoFilter ref="A1">
        <filterColumn colId="0">
          <customFilters and="1">
            <customFilter operator="greaterThanOrEqual" val="43647"/>
            <customFilter operator="lessThanOrEqual" val="43708"/>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able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D657F158-D7B4-4E01-8F25-208C637AD12E}" name="PivotTable16" cacheId="1500" applyNumberFormats="0" applyBorderFormats="0" applyFontFormats="0" applyPatternFormats="0" applyAlignmentFormats="0" applyWidthHeightFormats="1" dataCaption="Values" tag="1391aac3-d9fc-4103-837e-4ad5745dc1d9" updatedVersion="8" minRefreshableVersion="5" useAutoFormatting="1" subtotalHiddenItems="1" itemPrintTitles="1" createdVersion="8" indent="0" outline="1" outlineData="1" multipleFieldFilters="0" chartFormat="9" rowHeaderCaption="Product ">
  <location ref="E37:F48" firstHeaderRow="1" firstDataRow="1" firstDataCol="1"/>
  <pivotFields count="4">
    <pivotField axis="axisRow" allDrilled="1" subtotalTop="0" showAll="0" measureFilter="1" sortType="ascending" defaultSubtotal="0" defaultAttributeDrillState="1">
      <items count="10">
        <item x="0"/>
        <item x="1"/>
        <item x="2"/>
        <item x="3"/>
        <item x="4"/>
        <item x="5"/>
        <item x="6"/>
        <item x="7"/>
        <item x="8"/>
        <item x="9"/>
      </items>
      <autoSortScope>
        <pivotArea dataOnly="0" outline="0" fieldPosition="0">
          <references count="1">
            <reference field="4294967294" count="1" selected="0">
              <x v="0"/>
            </reference>
          </references>
        </pivotArea>
      </autoSortScope>
    </pivotField>
    <pivotField allDrilled="1" subtotalTop="0" showAll="0" measureFilter="1" defaultSubtotal="0" defaultAttributeDrillState="1">
      <items count="7">
        <item x="0"/>
        <item x="1"/>
        <item x="2"/>
        <item x="3"/>
        <item x="4"/>
        <item x="5"/>
        <item x="6"/>
      </items>
    </pivotField>
    <pivotField dataField="1" subtotalTop="0" showAll="0" defaultSubtotal="0"/>
    <pivotField allDrilled="1" subtotalTop="0" showAll="0" dataSourceSort="1" defaultSubtotal="0" defaultAttributeDrillState="1"/>
  </pivotFields>
  <rowFields count="1">
    <field x="0"/>
  </rowFields>
  <rowItems count="11">
    <i>
      <x v="5"/>
    </i>
    <i>
      <x v="1"/>
    </i>
    <i>
      <x/>
    </i>
    <i>
      <x v="4"/>
    </i>
    <i>
      <x v="3"/>
    </i>
    <i>
      <x v="9"/>
    </i>
    <i>
      <x v="6"/>
    </i>
    <i>
      <x v="8"/>
    </i>
    <i>
      <x v="2"/>
    </i>
    <i>
      <x v="7"/>
    </i>
    <i t="grand">
      <x/>
    </i>
  </rowItems>
  <colItems count="1">
    <i/>
  </colItems>
  <dataFields count="1">
    <dataField name="Sum of Quantity" fld="2" baseField="0" baseItem="0" numFmtId="3"/>
  </dataFields>
  <formats count="7">
    <format dxfId="28">
      <pivotArea type="all" dataOnly="0" outline="0" fieldPosition="0"/>
    </format>
    <format dxfId="29">
      <pivotArea outline="0" collapsedLevelsAreSubtotals="1" fieldPosition="0"/>
    </format>
    <format dxfId="30">
      <pivotArea field="0" type="button" dataOnly="0" labelOnly="1" outline="0" axis="axisRow" fieldPosition="0"/>
    </format>
    <format dxfId="31">
      <pivotArea dataOnly="0" labelOnly="1" fieldPosition="0">
        <references count="1">
          <reference field="0" count="0"/>
        </references>
      </pivotArea>
    </format>
    <format dxfId="32">
      <pivotArea dataOnly="0" labelOnly="1" grandRow="1" outline="0" fieldPosition="0"/>
    </format>
    <format dxfId="33">
      <pivotArea dataOnly="0" labelOnly="1" outline="0" axis="axisValues" fieldPosition="0"/>
    </format>
    <format dxfId="34">
      <pivotArea outline="0" fieldPosition="0">
        <references count="1">
          <reference field="4294967294" count="1">
            <x v="0"/>
          </reference>
        </references>
      </pivotArea>
    </format>
  </formats>
  <pivotHierarchies count="2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Data="1"/>
    <pivotHierarchy dragToData="1"/>
    <pivotHierarchy dragToData="1" caption="Revenue"/>
    <pivotHierarchy dragToData="1"/>
    <pivotHierarchy dragToData="1"/>
    <pivotHierarchy dragToData="1"/>
    <pivotHierarchy dragToData="1"/>
    <pivotHierarchy dragToData="1"/>
    <pivotHierarchy dragToData="1" caption="Total Goods Sold"/>
    <pivotHierarchy dragToData="1"/>
  </pivotHierarchies>
  <pivotTableStyleInfo name="PivotStyleMedium14" showRowHeaders="1" showColHeaders="1" showRowStripes="0" showColStripes="0" showLastColumn="1"/>
  <filters count="3">
    <filter fld="3" type="dateBetween" evalOrder="-1" id="51" name="[Table1].[Date]">
      <autoFilter ref="A1">
        <filterColumn colId="0">
          <customFilters and="1">
            <customFilter operator="greaterThanOrEqual" val="43647"/>
            <customFilter operator="lessThanOrEqual" val="43708"/>
          </customFilters>
        </filterColumn>
      </autoFilter>
      <extLst>
        <ext xmlns:x15="http://schemas.microsoft.com/office/spreadsheetml/2010/11/main" uri="{0605FD5F-26C8-4aeb-8148-2DB25E43C511}">
          <x15:pivotFilter useWholeDay="1"/>
        </ext>
      </extLst>
    </filter>
    <filter fld="0" type="count" id="4" iMeasureHier="18">
      <autoFilter ref="A1">
        <filterColumn colId="0">
          <top10 val="10" filterVal="10"/>
        </filterColumn>
      </autoFilter>
    </filter>
    <filter fld="1" type="count" id="2" iMeasureHier="18">
      <autoFilter ref="A1">
        <filterColumn colId="0">
          <top10 val="7" filterVal="7"/>
        </filterColumn>
      </autoFilter>
    </filter>
  </filters>
  <rowHierarchiesUsage count="1">
    <rowHierarchyUsage hierarchyUsage="4"/>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able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68A5AA1A-F53D-47B9-BECC-802F7888EB3D}" name="PivotTable2" cacheId="1512" applyNumberFormats="0" applyBorderFormats="0" applyFontFormats="0" applyPatternFormats="0" applyAlignmentFormats="0" applyWidthHeightFormats="1" dataCaption="Values" tag="1391aac3-d9fc-4103-837e-4ad5745dc1d9" updatedVersion="8" minRefreshableVersion="5" useAutoFormatting="1" subtotalHiddenItems="1" itemPrintTitles="1" createdVersion="8" indent="0" outline="1" outlineData="1" multipleFieldFilters="0" chartFormat="2" rowHeaderCaption="Country">
  <location ref="A2:B24" firstHeaderRow="1" firstDataRow="1" firstDataCol="1"/>
  <pivotFields count="4">
    <pivotField allDrilled="1" subtotalTop="0" showAll="0" measureFilter="1" defaultSubtotal="0" defaultAttributeDrillState="1">
      <items count="7">
        <item x="0"/>
        <item x="1"/>
        <item x="2"/>
        <item x="3"/>
        <item x="4"/>
        <item x="5"/>
        <item x="6"/>
      </items>
    </pivotField>
    <pivotField dataField="1" subtotalTop="0" showAll="0" defaultSubtotal="0"/>
    <pivotField axis="axisRow" allDrilled="1" subtotalTop="0" showAll="0" sortType="descending" defaultSubtotal="0" defaultAttributeDrillState="1">
      <items count="21">
        <item x="0"/>
        <item x="1"/>
        <item x="2"/>
        <item x="3"/>
        <item x="4"/>
        <item x="5"/>
        <item x="6"/>
        <item x="7"/>
        <item x="8"/>
        <item x="9"/>
        <item x="10"/>
        <item x="11"/>
        <item x="12"/>
        <item x="13"/>
        <item x="14"/>
        <item x="15"/>
        <item x="16"/>
        <item x="17"/>
        <item x="18"/>
        <item x="19"/>
        <item x="20"/>
      </items>
      <autoSortScope>
        <pivotArea dataOnly="0" outline="0" fieldPosition="0">
          <references count="1">
            <reference field="4294967294" count="1" selected="0">
              <x v="0"/>
            </reference>
          </references>
        </pivotArea>
      </autoSortScope>
    </pivotField>
    <pivotField allDrilled="1" subtotalTop="0" showAll="0" dataSourceSort="1" defaultSubtotal="0" defaultAttributeDrillState="1"/>
  </pivotFields>
  <rowFields count="1">
    <field x="2"/>
  </rowFields>
  <rowItems count="22">
    <i>
      <x v="19"/>
    </i>
    <i>
      <x v="8"/>
    </i>
    <i>
      <x v="6"/>
    </i>
    <i>
      <x v="7"/>
    </i>
    <i>
      <x v="13"/>
    </i>
    <i>
      <x v="15"/>
    </i>
    <i>
      <x v="16"/>
    </i>
    <i>
      <x v="2"/>
    </i>
    <i>
      <x v="3"/>
    </i>
    <i>
      <x v="18"/>
    </i>
    <i>
      <x v="1"/>
    </i>
    <i>
      <x v="5"/>
    </i>
    <i>
      <x v="9"/>
    </i>
    <i>
      <x v="10"/>
    </i>
    <i>
      <x v="20"/>
    </i>
    <i>
      <x v="12"/>
    </i>
    <i>
      <x v="4"/>
    </i>
    <i>
      <x/>
    </i>
    <i>
      <x v="14"/>
    </i>
    <i>
      <x v="17"/>
    </i>
    <i>
      <x v="11"/>
    </i>
    <i t="grand">
      <x/>
    </i>
  </rowItems>
  <colItems count="1">
    <i/>
  </colItems>
  <dataFields count="1">
    <dataField name="Revenue" fld="1" baseField="2" baseItem="6" numFmtId="171"/>
  </dataFields>
  <formats count="12">
    <format dxfId="12">
      <pivotArea type="all" dataOnly="0" outline="0" fieldPosition="0"/>
    </format>
    <format dxfId="13">
      <pivotArea outline="0" collapsedLevelsAreSubtotals="1" fieldPosition="0"/>
    </format>
    <format dxfId="14">
      <pivotArea field="2" type="button" dataOnly="0" labelOnly="1" outline="0" axis="axisRow" fieldPosition="0"/>
    </format>
    <format dxfId="15">
      <pivotArea dataOnly="0" labelOnly="1" fieldPosition="0">
        <references count="1">
          <reference field="2" count="0"/>
        </references>
      </pivotArea>
    </format>
    <format dxfId="16">
      <pivotArea dataOnly="0" labelOnly="1" grandRow="1" outline="0" fieldPosition="0"/>
    </format>
    <format dxfId="17">
      <pivotArea dataOnly="0" labelOnly="1" outline="0" axis="axisValues" fieldPosition="0"/>
    </format>
    <format dxfId="18">
      <pivotArea type="all" dataOnly="0" outline="0" fieldPosition="0"/>
    </format>
    <format dxfId="19">
      <pivotArea outline="0" collapsedLevelsAreSubtotals="1" fieldPosition="0"/>
    </format>
    <format dxfId="20">
      <pivotArea field="2" type="button" dataOnly="0" labelOnly="1" outline="0" axis="axisRow" fieldPosition="0"/>
    </format>
    <format dxfId="21">
      <pivotArea dataOnly="0" labelOnly="1" fieldPosition="0">
        <references count="1">
          <reference field="2" count="0"/>
        </references>
      </pivotArea>
    </format>
    <format dxfId="22">
      <pivotArea dataOnly="0" labelOnly="1" grandRow="1" outline="0" fieldPosition="0"/>
    </format>
    <format dxfId="23">
      <pivotArea dataOnly="0" labelOnly="1" outline="0" axis="axisValues" fieldPosition="0"/>
    </format>
  </formats>
  <pivotHierarchies count="2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Data="1"/>
    <pivotHierarchy dragToData="1"/>
    <pivotHierarchy dragToData="1" caption="Revenue"/>
    <pivotHierarchy dragToData="1"/>
    <pivotHierarchy dragToData="1"/>
    <pivotHierarchy dragToData="1"/>
    <pivotHierarchy dragToData="1"/>
    <pivotHierarchy dragToData="1"/>
    <pivotHierarchy dragToData="1" caption="Total Goods Sold"/>
    <pivotHierarchy dragToData="1"/>
  </pivotHierarchies>
  <pivotTableStyleInfo name="PivotStyleMedium14" showRowHeaders="1" showColHeaders="1" showRowStripes="0" showColStripes="0" showLastColumn="1"/>
  <filters count="2">
    <filter fld="3" type="dateBetween" evalOrder="-1" id="49" name="[Table1].[Date]">
      <autoFilter ref="A1">
        <filterColumn colId="0">
          <customFilters and="1">
            <customFilter operator="greaterThanOrEqual" val="43647"/>
            <customFilter operator="lessThanOrEqual" val="43708"/>
          </customFilters>
        </filterColumn>
      </autoFilter>
      <extLst>
        <ext xmlns:x15="http://schemas.microsoft.com/office/spreadsheetml/2010/11/main" uri="{0605FD5F-26C8-4aeb-8148-2DB25E43C511}">
          <x15:pivotFilter useWholeDay="1"/>
        </ext>
      </extLst>
    </filter>
    <filter fld="0" type="count" id="1" iMeasureHier="24">
      <autoFilter ref="A1">
        <filterColumn colId="0">
          <top10 val="7" filterVal="7"/>
        </filterColumn>
      </autoFilter>
    </filter>
  </filters>
  <rowHierarchiesUsage count="1">
    <rowHierarchyUsage hierarchyUsage="7"/>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able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25B5D70E-2B9D-4DB9-92E7-9950001DA312}" name="PivotTable5" cacheId="1497" applyNumberFormats="0" applyBorderFormats="0" applyFontFormats="0" applyPatternFormats="0" applyAlignmentFormats="0" applyWidthHeightFormats="1" dataCaption="Values" tag="1391aac3-d9fc-4103-837e-4ad5745dc1d9" updatedVersion="8" minRefreshableVersion="5" useAutoFormatting="1" subtotalHiddenItems="1" itemPrintTitles="1" createdVersion="8" indent="0" outline="1" outlineData="1" multipleFieldFilters="0" chartFormat="17" rowHeaderCaption="Customers">
  <location ref="E2:F8" firstHeaderRow="1" firstDataRow="1" firstDataCol="1"/>
  <pivotFields count="5">
    <pivotField allDrilled="1" subtotalTop="0" showAll="0" measureFilter="1" defaultSubtotal="0" defaultAttributeDrillState="1">
      <items count="7">
        <item x="0"/>
        <item x="1"/>
        <item x="2"/>
        <item x="3"/>
        <item x="4"/>
        <item x="5"/>
        <item x="6"/>
      </items>
    </pivotField>
    <pivotField dataField="1" subtotalTop="0" showAll="0" defaultSubtotal="0"/>
    <pivotField allDrilled="1" subtotalTop="0" showAll="0" measureFilter="1" sortType="descending" defaultSubtotal="0" defaultAttributeDrillState="1">
      <items count="7">
        <item x="0"/>
        <item x="1"/>
        <item x="2"/>
        <item x="3"/>
        <item x="4"/>
        <item x="5"/>
        <item x="6"/>
      </items>
      <autoSortScope>
        <pivotArea dataOnly="0" outline="0" fieldPosition="0">
          <references count="1">
            <reference field="4294967294" count="1" selected="0">
              <x v="0"/>
            </reference>
          </references>
        </pivotArea>
      </autoSortScope>
    </pivotField>
    <pivotField axis="axisRow" allDrilled="1" subtotalTop="0" showAll="0" measureFilter="1" sortType="descending" defaultSubtotal="0" defaultAttributeDrillState="1">
      <items count="7">
        <item x="0"/>
        <item x="1"/>
        <item x="2"/>
        <item x="3"/>
        <item x="4"/>
        <item x="5"/>
        <item x="6"/>
      </items>
      <autoSortScope>
        <pivotArea dataOnly="0" outline="0" fieldPosition="0">
          <references count="1">
            <reference field="4294967294" count="1" selected="0">
              <x v="0"/>
            </reference>
          </references>
        </pivotArea>
      </autoSortScope>
    </pivotField>
    <pivotField allDrilled="1" subtotalTop="0" showAll="0" dataSourceSort="1" defaultSubtotal="0" defaultAttributeDrillState="1"/>
  </pivotFields>
  <rowFields count="1">
    <field x="3"/>
  </rowFields>
  <rowItems count="6">
    <i>
      <x v="2"/>
    </i>
    <i>
      <x v="1"/>
    </i>
    <i>
      <x v="3"/>
    </i>
    <i>
      <x v="4"/>
    </i>
    <i>
      <x/>
    </i>
    <i t="grand">
      <x/>
    </i>
  </rowItems>
  <colItems count="1">
    <i/>
  </colItems>
  <dataFields count="1">
    <dataField name="Revenue" fld="1" baseField="3" baseItem="0" numFmtId="171"/>
  </dataFields>
  <formats count="6">
    <format dxfId="35">
      <pivotArea type="all" dataOnly="0" outline="0" fieldPosition="0"/>
    </format>
    <format dxfId="36">
      <pivotArea outline="0" collapsedLevelsAreSubtotals="1" fieldPosition="0"/>
    </format>
    <format dxfId="37">
      <pivotArea field="3" type="button" dataOnly="0" labelOnly="1" outline="0" axis="axisRow" fieldPosition="0"/>
    </format>
    <format dxfId="38">
      <pivotArea dataOnly="0" labelOnly="1" fieldPosition="0">
        <references count="1">
          <reference field="3" count="0"/>
        </references>
      </pivotArea>
    </format>
    <format dxfId="39">
      <pivotArea dataOnly="0" labelOnly="1" grandRow="1" outline="0" fieldPosition="0"/>
    </format>
    <format dxfId="40">
      <pivotArea dataOnly="0" labelOnly="1" outline="0" axis="axisValues" fieldPosition="0"/>
    </format>
  </formats>
  <chartFormats count="6">
    <chartFormat chart="5" format="2" series="1">
      <pivotArea type="data" outline="0" fieldPosition="0">
        <references count="1">
          <reference field="4294967294" count="1" selected="0">
            <x v="0"/>
          </reference>
        </references>
      </pivotArea>
    </chartFormat>
    <chartFormat chart="5" format="3">
      <pivotArea type="data" outline="0" fieldPosition="0">
        <references count="2">
          <reference field="4294967294" count="1" selected="0">
            <x v="0"/>
          </reference>
          <reference field="3" count="1" selected="0">
            <x v="5"/>
          </reference>
        </references>
      </pivotArea>
    </chartFormat>
    <chartFormat chart="5" format="4">
      <pivotArea type="data" outline="0" fieldPosition="0">
        <references count="2">
          <reference field="4294967294" count="1" selected="0">
            <x v="0"/>
          </reference>
          <reference field="3" count="1" selected="0">
            <x v="0"/>
          </reference>
        </references>
      </pivotArea>
    </chartFormat>
    <chartFormat chart="5" format="5">
      <pivotArea type="data" outline="0" fieldPosition="0">
        <references count="2">
          <reference field="4294967294" count="1" selected="0">
            <x v="0"/>
          </reference>
          <reference field="3" count="1" selected="0">
            <x v="4"/>
          </reference>
        </references>
      </pivotArea>
    </chartFormat>
    <chartFormat chart="5" format="6">
      <pivotArea type="data" outline="0" fieldPosition="0">
        <references count="2">
          <reference field="4294967294" count="1" selected="0">
            <x v="0"/>
          </reference>
          <reference field="3" count="1" selected="0">
            <x v="1"/>
          </reference>
        </references>
      </pivotArea>
    </chartFormat>
    <chartFormat chart="5" format="7">
      <pivotArea type="data" outline="0" fieldPosition="0">
        <references count="2">
          <reference field="4294967294" count="1" selected="0">
            <x v="0"/>
          </reference>
          <reference field="3" count="1" selected="0">
            <x v="6"/>
          </reference>
        </references>
      </pivotArea>
    </chartFormat>
  </chartFormats>
  <pivotHierarchies count="26">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Data="1"/>
    <pivotHierarchy dragToData="1"/>
    <pivotHierarchy dragToData="1" caption="Revenue"/>
    <pivotHierarchy dragToData="1"/>
    <pivotHierarchy dragToData="1"/>
    <pivotHierarchy dragToData="1"/>
    <pivotHierarchy dragToData="1"/>
    <pivotHierarchy dragToData="1"/>
    <pivotHierarchy dragToData="1" caption="Total Goods Sold"/>
    <pivotHierarchy dragToData="1"/>
  </pivotHierarchies>
  <pivotTableStyleInfo name="PivotStyleMedium14" showRowHeaders="1" showColHeaders="1" showRowStripes="0" showColStripes="0" showLastColumn="1"/>
  <filters count="4">
    <filter fld="4" type="dateBetween" evalOrder="-1" id="56" name="[Table1].[Date]">
      <autoFilter ref="A1">
        <filterColumn colId="0">
          <customFilters and="1">
            <customFilter operator="greaterThanOrEqual" val="43647"/>
            <customFilter operator="lessThanOrEqual" val="43708"/>
          </customFilters>
        </filterColumn>
      </autoFilter>
      <extLst>
        <ext xmlns:x15="http://schemas.microsoft.com/office/spreadsheetml/2010/11/main" uri="{0605FD5F-26C8-4aeb-8148-2DB25E43C511}">
          <x15:pivotFilter useWholeDay="1"/>
        </ext>
      </extLst>
    </filter>
    <filter fld="0" type="count" id="1" iMeasureHier="24">
      <autoFilter ref="A1">
        <filterColumn colId="0">
          <top10 val="7" filterVal="7"/>
        </filterColumn>
      </autoFilter>
    </filter>
    <filter fld="2" type="count" id="2" iMeasureHier="18">
      <autoFilter ref="A1">
        <filterColumn colId="0">
          <top10 val="7" filterVal="7"/>
        </filterColumn>
      </autoFilter>
    </filter>
    <filter fld="3" type="count" id="3" iMeasureHier="18">
      <autoFilter ref="A1">
        <filterColumn colId="0">
          <top10 val="5" filterVal="5"/>
        </filterColumn>
      </autoFilter>
    </filter>
  </filters>
  <rowHierarchiesUsage count="1">
    <rowHierarchyUsage hierarchyUsage="1"/>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able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B349AA39-BB5A-4208-BFED-AD4E776940EE}" name="PivotTable25" cacheId="1521" applyNumberFormats="0" applyBorderFormats="0" applyFontFormats="0" applyPatternFormats="0" applyAlignmentFormats="0" applyWidthHeightFormats="1" dataCaption="Values" tag="149f6d55-984f-4fce-9c83-f85929137b4c" updatedVersion="8" minRefreshableVersion="5" useAutoFormatting="1" subtotalHiddenItems="1" itemPrintTitles="1" createdVersion="8" indent="0" outline="1" outlineData="1" multipleFieldFilters="0" chartFormat="4" rowHeaderCaption="Country ">
  <location ref="E27:F33" firstHeaderRow="1" firstDataRow="1" firstDataCol="1"/>
  <pivotFields count="4">
    <pivotField allDrilled="1" subtotalTop="0" showAll="0" measureFilter="1" defaultSubtotal="0" defaultAttributeDrillState="1">
      <items count="7">
        <item x="0"/>
        <item x="1"/>
        <item x="2"/>
        <item x="3"/>
        <item x="4"/>
        <item x="5"/>
        <item x="6"/>
      </items>
    </pivotField>
    <pivotField axis="axisRow" allDrilled="1" subtotalTop="0" showAll="0" measureFilter="1" sortType="ascending" defaultSubtotal="0" defaultAttributeDrillState="1">
      <items count="5">
        <item x="0"/>
        <item x="1"/>
        <item x="2"/>
        <item x="3"/>
        <item x="4"/>
      </items>
      <autoSortScope>
        <pivotArea dataOnly="0" outline="0" fieldPosition="0">
          <references count="1">
            <reference field="4294967294" count="1" selected="0">
              <x v="0"/>
            </reference>
          </references>
        </pivotArea>
      </autoSortScope>
    </pivotField>
    <pivotField dataField="1" subtotalTop="0" showAll="0" defaultSubtotal="0"/>
    <pivotField allDrilled="1" subtotalTop="0" showAll="0" dataSourceSort="1" defaultSubtotal="0" defaultAttributeDrillState="1"/>
  </pivotFields>
  <rowFields count="1">
    <field x="1"/>
  </rowFields>
  <rowItems count="6">
    <i>
      <x v="1"/>
    </i>
    <i>
      <x v="3"/>
    </i>
    <i>
      <x/>
    </i>
    <i>
      <x v="2"/>
    </i>
    <i>
      <x v="4"/>
    </i>
    <i t="grand">
      <x/>
    </i>
  </rowItems>
  <colItems count="1">
    <i/>
  </colItems>
  <dataFields count="1">
    <dataField name="Quantity" fld="2" baseField="1" baseItem="2" numFmtId="3"/>
  </dataFields>
  <formats count="6">
    <format dxfId="6">
      <pivotArea type="all" dataOnly="0" outline="0" fieldPosition="0"/>
    </format>
    <format dxfId="7">
      <pivotArea outline="0" collapsedLevelsAreSubtotals="1" fieldPosition="0"/>
    </format>
    <format dxfId="8">
      <pivotArea field="1" type="button" dataOnly="0" labelOnly="1" outline="0" axis="axisRow" fieldPosition="0"/>
    </format>
    <format dxfId="9">
      <pivotArea dataOnly="0" labelOnly="1" fieldPosition="0">
        <references count="1">
          <reference field="1" count="0"/>
        </references>
      </pivotArea>
    </format>
    <format dxfId="10">
      <pivotArea dataOnly="0" labelOnly="1" grandRow="1" outline="0" fieldPosition="0"/>
    </format>
    <format dxfId="11">
      <pivotArea dataOnly="0" labelOnly="1" outline="0" axis="axisValues" fieldPosition="0"/>
    </format>
  </formats>
  <chartFormats count="1">
    <chartFormat chart="2" format="1" series="1">
      <pivotArea type="data" outline="0" fieldPosition="0">
        <references count="1">
          <reference field="4294967294" count="1" selected="0">
            <x v="0"/>
          </reference>
        </references>
      </pivotArea>
    </chartFormat>
  </chartFormats>
  <pivotHierarchies count="2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caption="Quantity"/>
    <pivotHierarchy dragToData="1" caption="Count of Quantity"/>
  </pivotHierarchies>
  <pivotTableStyleInfo name="PivotStyleMedium14" showRowHeaders="1" showColHeaders="1" showRowStripes="0" showColStripes="0" showLastColumn="1"/>
  <filters count="3">
    <filter fld="3" type="dateBetween" evalOrder="-1" id="50" name="[Table1].[Date]">
      <autoFilter ref="A1">
        <filterColumn colId="0">
          <customFilters and="1">
            <customFilter operator="greaterThanOrEqual" val="43647"/>
            <customFilter operator="lessThanOrEqual" val="43708"/>
          </customFilters>
        </filterColumn>
      </autoFilter>
      <extLst>
        <ext xmlns:x15="http://schemas.microsoft.com/office/spreadsheetml/2010/11/main" uri="{0605FD5F-26C8-4aeb-8148-2DB25E43C511}">
          <x15:pivotFilter useWholeDay="1"/>
        </ext>
      </extLst>
    </filter>
    <filter fld="1" type="count" id="3" iMeasureHier="18">
      <autoFilter ref="A1">
        <filterColumn colId="0">
          <top10 val="5" filterVal="5"/>
        </filterColumn>
      </autoFilter>
    </filter>
    <filter fld="0" type="count" id="1" iMeasureHier="24">
      <autoFilter ref="A1">
        <filterColumn colId="0">
          <top10 val="7" filterVal="7"/>
        </filterColumn>
      </autoFilter>
    </filter>
  </filters>
  <rowHierarchiesUsage count="1">
    <rowHierarchyUsage hierarchyUsage="7"/>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able1]"/>
      </x15:pivotTableUISettings>
    </ext>
    <ext xmlns:xpdl="http://schemas.microsoft.com/office/spreadsheetml/2016/pivotdefaultlayout" uri="{747A6164-185A-40DC-8AA5-F01512510D54}">
      <xpdl:pivotTableDefinition16 EnabledSubtotalsDefault="0" SubtotalsOnTopDefault="0"/>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51FD0CCC-F146-4AF9-8303-F3B78ADE07D4}" sourceName="[Table1].[Country]">
  <pivotTables>
    <pivotTable tabId="38" name="PivotTable5"/>
  </pivotTables>
  <data>
    <olap pivotCacheId="530508353">
      <levels count="2">
        <level uniqueName="[Table1].[Country].[(All)]" sourceCaption="(All)" count="0"/>
        <level uniqueName="[Table1].[Country].[Country]" sourceCaption="Country" count="34">
          <ranges>
            <range startItem="0">
              <i n="[Table1].[Country].&amp;[Australia]" c="Australia"/>
              <i n="[Table1].[Country].&amp;[Austria]" c="Austria"/>
              <i n="[Table1].[Country].&amp;[Bahrain]" c="Bahrain"/>
              <i n="[Table1].[Country].&amp;[Belgium]" c="Belgium"/>
              <i n="[Table1].[Country].&amp;[Canada]" c="Canada"/>
              <i n="[Table1].[Country].&amp;[Channel Islands]" c="Channel Islands"/>
              <i n="[Table1].[Country].&amp;[Cyprus]" c="Cyprus"/>
              <i n="[Table1].[Country].&amp;[Czech Republic]" c="Czech Republic"/>
              <i n="[Table1].[Country].&amp;[Denmark]" c="Denmark"/>
              <i n="[Table1].[Country].&amp;[EIRE]" c="EIRE"/>
              <i n="[Table1].[Country].&amp;[European Community]" c="European Community"/>
              <i n="[Table1].[Country].&amp;[Finland]" c="Finland"/>
              <i n="[Table1].[Country].&amp;[France]" c="France"/>
              <i n="[Table1].[Country].&amp;[Germany]" c="Germany"/>
              <i n="[Table1].[Country].&amp;[Greece]" c="Greece"/>
              <i n="[Table1].[Country].&amp;[Hong Kong]" c="Hong Kong"/>
              <i n="[Table1].[Country].&amp;[Iceland]" c="Iceland"/>
              <i n="[Table1].[Country].&amp;[Israel]" c="Israel"/>
              <i n="[Table1].[Country].&amp;[Italy]" c="Italy"/>
              <i n="[Table1].[Country].&amp;[Japan]" c="Japan"/>
              <i n="[Table1].[Country].&amp;[Lithuania]" c="Lithuania"/>
              <i n="[Table1].[Country].&amp;[Malta]" c="Malta"/>
              <i n="[Table1].[Country].&amp;[Netherlands]" c="Netherlands"/>
              <i n="[Table1].[Country].&amp;[Norway]" c="Norway"/>
              <i n="[Table1].[Country].&amp;[Poland]" c="Poland"/>
              <i n="[Table1].[Country].&amp;[Portugal]" c="Portugal"/>
              <i n="[Table1].[Country].&amp;[Singapore]" c="Singapore"/>
              <i n="[Table1].[Country].&amp;[Spain]" c="Spain"/>
              <i n="[Table1].[Country].&amp;[Sweden]" c="Sweden"/>
              <i n="[Table1].[Country].&amp;[Switzerland]" c="Switzerland"/>
              <i n="[Table1].[Country].&amp;[United Arab Emirates]" c="United Arab Emirates"/>
              <i n="[Table1].[Country].&amp;[United Kingdom]" c="United Kingdom"/>
              <i n="[Table1].[Country].&amp;[Unspecified]" c="Unspecified"/>
              <i n="[Table1].[Country].&amp;[USA]" c="USA"/>
            </range>
          </ranges>
        </level>
      </levels>
      <selections count="1">
        <selection n="[Table1].[Country].[All]"/>
      </selections>
    </olap>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872BDE37-4517-46A6-A9A8-A2BAE239CF14}" cache="Slicer_Country" caption="Country" columnCount="3" level="1" style="SlicerStyleOther2 2" rowHeight="24130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9A47E93F-49DF-43BF-BE26-032450B1BE99}" name="Table1" displayName="Table1" ref="A1:M224374" totalsRowCount="1" headerRowDxfId="64">
  <autoFilter ref="A1:M224373" xr:uid="{9A47E93F-49DF-43BF-BE26-032450B1BE99}"/>
  <sortState xmlns:xlrd2="http://schemas.microsoft.com/office/spreadsheetml/2017/richdata2" ref="A53259:M200068">
    <sortCondition descending="1" ref="C200050:C224373"/>
  </sortState>
  <tableColumns count="13">
    <tableColumn id="1" xr3:uid="{141170BD-744D-4987-842F-ED1FDF9FF7F5}" name="TransactionNo" dataDxfId="63" totalsRowDxfId="62"/>
    <tableColumn id="2" xr3:uid="{90BFC489-0875-4CBB-A72B-FE75841D4E6D}" name="CustomerNo" dataDxfId="61" totalsRowDxfId="60"/>
    <tableColumn id="3" xr3:uid="{DA53297A-C28A-485D-892C-D876935A0665}" name="Date" totalsRowFunction="max" dataDxfId="59" totalsRowDxfId="58"/>
    <tableColumn id="4" xr3:uid="{026B91A7-4A74-496B-963F-64F2DB3CBF0A}" name="ProductNo" dataDxfId="57" totalsRowDxfId="56"/>
    <tableColumn id="5" xr3:uid="{5CDE16E6-CC50-4FE3-87ED-CC290D6AFB4B}" name="ProductName"/>
    <tableColumn id="6" xr3:uid="{3A81B900-41A8-4C60-A184-AACE2A147492}" name=" Price " dataDxfId="55" totalsRowDxfId="54"/>
    <tableColumn id="7" xr3:uid="{76DC53B8-E00B-4DE7-8576-50690F245779}" name="Quantity" dataDxfId="53" totalsRowDxfId="52"/>
    <tableColumn id="8" xr3:uid="{9CDDBDD2-EA5F-4CE4-9FFB-4BCF41FDA0FA}" name="Country"/>
    <tableColumn id="13" xr3:uid="{59DE4628-1373-4EFD-A11E-94330BC7269B}" name="Revenue" dataDxfId="51" totalsRowDxfId="50" dataCellStyle="Currency" totalsRowCellStyle="Currency">
      <calculatedColumnFormula>F2 * G2</calculatedColumnFormula>
    </tableColumn>
    <tableColumn id="14" xr3:uid="{783EFF8C-9EC4-4B18-B8CB-5574ECF978D2}" name="Profit" dataDxfId="49" totalsRowDxfId="48">
      <calculatedColumnFormula>I2 * 0.3</calculatedColumnFormula>
    </tableColumn>
    <tableColumn id="9" xr3:uid="{E11E1481-D3E8-4A59-B92A-A44075E83688}" name="Month" dataDxfId="47">
      <calculatedColumnFormula>TEXT(Table1[[#This Row],[Date]], "MMMM")</calculatedColumnFormula>
    </tableColumn>
    <tableColumn id="10" xr3:uid="{1FC93B00-331C-41A9-974D-35F6FE681833}" name="Year" dataDxfId="46">
      <calculatedColumnFormula>TEXT(Table1[[#This Row],[Date]],"YYYY")</calculatedColumnFormula>
    </tableColumn>
    <tableColumn id="11" xr3:uid="{1C59BEB0-CF39-40A6-BAB2-FC1A79241F05}" name="Weekday" dataDxfId="45">
      <calculatedColumnFormula>TEXT(Table1[[#This Row],[Date]], "DDDD")</calculatedColumnFormula>
    </tableColumn>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Timeline_Date" xr10:uid="{972CF63D-1198-49F8-AD25-B09477F3A29A}" sourceName="[Table1].[Date]">
  <pivotTables>
    <pivotTable tabId="38" name="PivotTable5"/>
    <pivotTable tabId="38" name="PivotTable16"/>
    <pivotTable tabId="38" name="PivotTable17"/>
    <pivotTable tabId="38" name="PivotTable18"/>
    <pivotTable tabId="38" name="PivotTable19"/>
    <pivotTable tabId="38" name="PivotTable2"/>
    <pivotTable tabId="38" name="PivotTable20"/>
    <pivotTable tabId="38" name="PivotTable21"/>
    <pivotTable tabId="38" name="PivotTable25"/>
    <pivotTable tabId="38" name="PivotTable3"/>
  </pivotTables>
  <state minimalRefreshVersion="6" lastRefreshVersion="6" pivotCacheId="2047565146" filterType="dateBetween">
    <selection startDate="2019-07-01T00:00:00" endDate="2019-08-31T00:00:00"/>
    <bounds startDate="2018-01-01T00:00:00" endDate="2020-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Date 1" xr10:uid="{0931FB08-CA94-4444-9E91-F12CCACBA085}" cache="Timeline_Date" caption="Date" level="2" selectionLevel="2" scrollPosition="2019-05-31T00:00:00" style="TimeSlicerStyleLight1 2 2"/>
</timelines>
</file>

<file path=xl/worksheets/_rels/sheet1.xml.rels><?xml version="1.0" encoding="UTF-8" standalone="yes"?>
<Relationships xmlns="http://schemas.openxmlformats.org/package/2006/relationships"><Relationship Id="rId3" Type="http://schemas.microsoft.com/office/2011/relationships/timeline" Target="../timelines/timeline1.xml"/><Relationship Id="rId2" Type="http://schemas.microsoft.com/office/2007/relationships/slicer" Target="../slicers/slicer1.x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8" Type="http://schemas.openxmlformats.org/officeDocument/2006/relationships/pivotTable" Target="../pivotTables/pivotTable8.xml"/><Relationship Id="rId3" Type="http://schemas.openxmlformats.org/officeDocument/2006/relationships/pivotTable" Target="../pivotTables/pivotTable3.xml"/><Relationship Id="rId7" Type="http://schemas.openxmlformats.org/officeDocument/2006/relationships/pivotTable" Target="../pivotTables/pivotTable7.xml"/><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pivotTable" Target="../pivotTables/pivotTable6.xml"/><Relationship Id="rId5" Type="http://schemas.openxmlformats.org/officeDocument/2006/relationships/pivotTable" Target="../pivotTables/pivotTable5.xml"/><Relationship Id="rId10" Type="http://schemas.openxmlformats.org/officeDocument/2006/relationships/pivotTable" Target="../pivotTables/pivotTable10.xml"/><Relationship Id="rId4" Type="http://schemas.openxmlformats.org/officeDocument/2006/relationships/pivotTable" Target="../pivotTables/pivotTable4.xml"/><Relationship Id="rId9" Type="http://schemas.openxmlformats.org/officeDocument/2006/relationships/pivotTable" Target="../pivotTables/pivotTable9.xml"/></Relationships>
</file>

<file path=xl/worksheets/_rels/sheet3.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F57D32-340F-4CE2-B76B-AC6C88357D4E}">
  <sheetPr codeName="Sheet3"/>
  <dimension ref="F36"/>
  <sheetViews>
    <sheetView showGridLines="0" topLeftCell="D1" zoomScale="60" zoomScaleNormal="48" workbookViewId="0">
      <selection activeCell="Q1" sqref="Q1"/>
    </sheetView>
  </sheetViews>
  <sheetFormatPr defaultRowHeight="14.5" x14ac:dyDescent="0.35"/>
  <cols>
    <col min="1" max="16384" width="8.7265625" style="87"/>
  </cols>
  <sheetData>
    <row r="36" spans="6:6" x14ac:dyDescent="0.35">
      <c r="F36" s="87" t="s">
        <v>4576</v>
      </c>
    </row>
  </sheetData>
  <pageMargins left="0.7" right="0.7" top="0.75" bottom="0.75" header="0.3" footer="0.3"/>
  <drawing r:id="rId1"/>
  <extLst>
    <ext xmlns:x14="http://schemas.microsoft.com/office/spreadsheetml/2009/9/main" uri="{A8765BA9-456A-4dab-B4F3-ACF838C121DE}">
      <x14:slicerList>
        <x14:slicer r:id="rId2"/>
      </x14:slicerList>
    </ext>
    <ext xmlns:x15="http://schemas.microsoft.com/office/spreadsheetml/2010/11/main" uri="{7E03D99C-DC04-49d9-9315-930204A7B6E9}">
      <x15:timelineRefs>
        <x15:timelineRef r:id="rId3"/>
      </x15:timelineRef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722781-6A4C-4D87-9718-B5703A749885}">
  <sheetPr codeName="Sheet4"/>
  <dimension ref="A1:O51"/>
  <sheetViews>
    <sheetView tabSelected="1" zoomScale="65" workbookViewId="0">
      <selection activeCell="J28" sqref="J28"/>
    </sheetView>
  </sheetViews>
  <sheetFormatPr defaultRowHeight="14.5" x14ac:dyDescent="0.35"/>
  <cols>
    <col min="1" max="1" width="14.1796875" bestFit="1" customWidth="1"/>
    <col min="2" max="2" width="8" bestFit="1" customWidth="1"/>
    <col min="4" max="4" width="8.7265625" customWidth="1"/>
    <col min="5" max="5" width="30" bestFit="1" customWidth="1"/>
    <col min="6" max="6" width="8" bestFit="1" customWidth="1"/>
    <col min="9" max="9" width="25.7265625" bestFit="1" customWidth="1"/>
    <col min="10" max="10" width="12.7265625" bestFit="1" customWidth="1"/>
    <col min="12" max="12" width="8.7265625" style="128"/>
    <col min="14" max="14" width="19.1796875" bestFit="1" customWidth="1"/>
    <col min="15" max="15" width="14.36328125" bestFit="1" customWidth="1"/>
  </cols>
  <sheetData>
    <row r="1" spans="1:15" x14ac:dyDescent="0.35">
      <c r="A1" s="131" t="s">
        <v>4586</v>
      </c>
      <c r="B1" s="132"/>
      <c r="E1" s="132" t="s">
        <v>4587</v>
      </c>
      <c r="F1" s="132"/>
      <c r="I1" s="129" t="s">
        <v>4502</v>
      </c>
    </row>
    <row r="2" spans="1:15" x14ac:dyDescent="0.35">
      <c r="A2" s="109" t="s">
        <v>7</v>
      </c>
      <c r="B2" s="20" t="s">
        <v>8</v>
      </c>
      <c r="E2" s="109" t="s">
        <v>4504</v>
      </c>
      <c r="F2" s="20" t="s">
        <v>8</v>
      </c>
      <c r="I2" t="s">
        <v>4502</v>
      </c>
    </row>
    <row r="3" spans="1:15" x14ac:dyDescent="0.35">
      <c r="A3" s="110" t="s">
        <v>10</v>
      </c>
      <c r="B3" s="111">
        <v>3584886.0799999996</v>
      </c>
      <c r="E3" s="110">
        <v>15941</v>
      </c>
      <c r="F3" s="111">
        <v>184880.84999999998</v>
      </c>
      <c r="I3" s="108">
        <v>4114127.1099999961</v>
      </c>
      <c r="N3" t="str">
        <f t="shared" ref="N3:N37" si="0">A2</f>
        <v>Country</v>
      </c>
      <c r="O3" t="str">
        <f t="shared" ref="O3:O37" si="1">B2</f>
        <v>Revenue</v>
      </c>
    </row>
    <row r="4" spans="1:15" x14ac:dyDescent="0.35">
      <c r="A4" s="110" t="s">
        <v>944</v>
      </c>
      <c r="B4" s="111">
        <v>123738.24000000008</v>
      </c>
      <c r="E4" s="110">
        <v>14911</v>
      </c>
      <c r="F4" s="111">
        <v>99997.810000000041</v>
      </c>
      <c r="N4" t="str">
        <f t="shared" si="0"/>
        <v>United Kingdom</v>
      </c>
      <c r="O4">
        <f t="shared" si="1"/>
        <v>3584886.0799999996</v>
      </c>
    </row>
    <row r="5" spans="1:15" x14ac:dyDescent="0.35">
      <c r="A5" s="110" t="s">
        <v>1926</v>
      </c>
      <c r="B5" s="111">
        <v>111673.08000000005</v>
      </c>
      <c r="E5" s="110">
        <v>16029</v>
      </c>
      <c r="F5" s="111">
        <v>92433.159999999974</v>
      </c>
      <c r="N5" t="str">
        <f t="shared" si="0"/>
        <v>Germany</v>
      </c>
      <c r="O5">
        <f t="shared" si="1"/>
        <v>123738.24000000008</v>
      </c>
    </row>
    <row r="6" spans="1:15" x14ac:dyDescent="0.35">
      <c r="A6" s="110" t="s">
        <v>1194</v>
      </c>
      <c r="B6" s="111">
        <v>96490.400000000067</v>
      </c>
      <c r="E6" s="110">
        <v>18102</v>
      </c>
      <c r="F6" s="111">
        <v>87258.240000000005</v>
      </c>
      <c r="I6" s="129" t="s">
        <v>4583</v>
      </c>
      <c r="N6" t="str">
        <f t="shared" si="0"/>
        <v>EIRE</v>
      </c>
      <c r="O6">
        <f t="shared" si="1"/>
        <v>111673.08000000005</v>
      </c>
    </row>
    <row r="7" spans="1:15" x14ac:dyDescent="0.35">
      <c r="A7" s="110" t="s">
        <v>1748</v>
      </c>
      <c r="B7" s="111">
        <v>77222.880000000063</v>
      </c>
      <c r="E7" s="110">
        <v>14646</v>
      </c>
      <c r="F7" s="111">
        <v>74899.920000000056</v>
      </c>
      <c r="I7" t="s">
        <v>4523</v>
      </c>
      <c r="N7" t="str">
        <f t="shared" si="0"/>
        <v>France</v>
      </c>
      <c r="O7">
        <f t="shared" si="1"/>
        <v>96490.400000000067</v>
      </c>
    </row>
    <row r="8" spans="1:15" x14ac:dyDescent="0.35">
      <c r="A8" s="110" t="s">
        <v>2214</v>
      </c>
      <c r="B8" s="111">
        <v>19505.389999999992</v>
      </c>
      <c r="E8" s="110" t="s">
        <v>4578</v>
      </c>
      <c r="F8" s="111">
        <v>539469.98</v>
      </c>
      <c r="I8" s="107">
        <v>388120</v>
      </c>
      <c r="N8" t="str">
        <f t="shared" si="0"/>
        <v>Netherlands</v>
      </c>
      <c r="O8">
        <f t="shared" si="1"/>
        <v>77222.880000000063</v>
      </c>
    </row>
    <row r="9" spans="1:15" x14ac:dyDescent="0.35">
      <c r="A9" s="110" t="s">
        <v>2230</v>
      </c>
      <c r="B9" s="111">
        <v>18963.839999999993</v>
      </c>
      <c r="N9" t="str">
        <f t="shared" si="0"/>
        <v>Portugal</v>
      </c>
      <c r="O9">
        <f t="shared" si="1"/>
        <v>19505.389999999992</v>
      </c>
    </row>
    <row r="10" spans="1:15" x14ac:dyDescent="0.35">
      <c r="A10" s="110" t="s">
        <v>934</v>
      </c>
      <c r="B10" s="111">
        <v>14726.860000000015</v>
      </c>
      <c r="E10" s="130" t="s">
        <v>4591</v>
      </c>
      <c r="N10" t="str">
        <f t="shared" si="0"/>
        <v>Spain</v>
      </c>
      <c r="O10">
        <f t="shared" si="1"/>
        <v>18963.839999999993</v>
      </c>
    </row>
    <row r="11" spans="1:15" x14ac:dyDescent="0.35">
      <c r="A11" s="110" t="s">
        <v>3212</v>
      </c>
      <c r="B11" s="111">
        <v>12175.549999999994</v>
      </c>
      <c r="E11" s="109" t="s">
        <v>4585</v>
      </c>
      <c r="F11" s="20" t="s">
        <v>8</v>
      </c>
      <c r="I11" s="129" t="s">
        <v>4582</v>
      </c>
      <c r="N11" t="str">
        <f t="shared" si="0"/>
        <v>Belgium</v>
      </c>
      <c r="O11">
        <f t="shared" si="1"/>
        <v>14726.860000000015</v>
      </c>
    </row>
    <row r="12" spans="1:15" x14ac:dyDescent="0.35">
      <c r="A12" s="110" t="s">
        <v>2878</v>
      </c>
      <c r="B12" s="111">
        <v>8225.4099999999962</v>
      </c>
      <c r="E12" s="110" t="s">
        <v>1640</v>
      </c>
      <c r="F12" s="111">
        <v>25802.03</v>
      </c>
      <c r="I12" t="s">
        <v>4580</v>
      </c>
      <c r="N12" t="str">
        <f t="shared" si="0"/>
        <v>Cyprus</v>
      </c>
      <c r="O12">
        <f t="shared" si="1"/>
        <v>12175.549999999994</v>
      </c>
    </row>
    <row r="13" spans="1:15" x14ac:dyDescent="0.35">
      <c r="A13" s="110" t="s">
        <v>1647</v>
      </c>
      <c r="B13" s="111">
        <v>7385.6399999999976</v>
      </c>
      <c r="E13" s="110" t="s">
        <v>267</v>
      </c>
      <c r="F13" s="111">
        <v>27896.619999999974</v>
      </c>
      <c r="I13" s="107">
        <v>1026</v>
      </c>
      <c r="N13" t="str">
        <f t="shared" si="0"/>
        <v>Switzerland</v>
      </c>
      <c r="O13">
        <f t="shared" si="1"/>
        <v>8225.4099999999962</v>
      </c>
    </row>
    <row r="14" spans="1:15" x14ac:dyDescent="0.35">
      <c r="A14" s="110" t="s">
        <v>2551</v>
      </c>
      <c r="B14" s="111">
        <v>7185.880000000001</v>
      </c>
      <c r="E14" s="110" t="s">
        <v>173</v>
      </c>
      <c r="F14" s="111">
        <v>28200.779999999995</v>
      </c>
      <c r="N14" t="str">
        <f t="shared" si="0"/>
        <v>Austria</v>
      </c>
      <c r="O14">
        <f t="shared" si="1"/>
        <v>7385.6399999999976</v>
      </c>
    </row>
    <row r="15" spans="1:15" x14ac:dyDescent="0.35">
      <c r="A15" s="110" t="s">
        <v>2210</v>
      </c>
      <c r="B15" s="111">
        <v>6750.6199999999972</v>
      </c>
      <c r="E15" s="110" t="s">
        <v>119</v>
      </c>
      <c r="F15" s="111">
        <v>31065.660000000014</v>
      </c>
      <c r="N15" t="str">
        <f t="shared" si="0"/>
        <v>Denmark</v>
      </c>
      <c r="O15">
        <f t="shared" si="1"/>
        <v>7185.880000000001</v>
      </c>
    </row>
    <row r="16" spans="1:15" x14ac:dyDescent="0.35">
      <c r="A16" s="110" t="s">
        <v>2247</v>
      </c>
      <c r="B16" s="111">
        <v>5536.38</v>
      </c>
      <c r="E16" s="110" t="s">
        <v>841</v>
      </c>
      <c r="F16" s="111">
        <v>32271.349999999988</v>
      </c>
      <c r="I16" s="129" t="s">
        <v>4588</v>
      </c>
      <c r="N16" t="str">
        <f t="shared" si="0"/>
        <v>Iceland</v>
      </c>
      <c r="O16">
        <f t="shared" si="1"/>
        <v>6750.6199999999972</v>
      </c>
    </row>
    <row r="17" spans="1:15" x14ac:dyDescent="0.35">
      <c r="A17" s="110" t="s">
        <v>3781</v>
      </c>
      <c r="B17" s="111">
        <v>5239</v>
      </c>
      <c r="E17" s="110" t="s">
        <v>317</v>
      </c>
      <c r="F17" s="111">
        <v>39907.549999999981</v>
      </c>
      <c r="I17" s="96" t="s">
        <v>4579</v>
      </c>
      <c r="J17" t="s">
        <v>4502</v>
      </c>
      <c r="N17" t="str">
        <f t="shared" si="0"/>
        <v>Italy</v>
      </c>
      <c r="O17">
        <f t="shared" si="1"/>
        <v>5536.38</v>
      </c>
    </row>
    <row r="18" spans="1:15" x14ac:dyDescent="0.35">
      <c r="A18" s="110" t="s">
        <v>3223</v>
      </c>
      <c r="B18" s="111">
        <v>4523.53</v>
      </c>
      <c r="E18" s="110" t="s">
        <v>56</v>
      </c>
      <c r="F18" s="111">
        <v>62289.330000000024</v>
      </c>
      <c r="I18" s="97">
        <v>15941</v>
      </c>
      <c r="J18" s="107">
        <v>184880.84999999998</v>
      </c>
      <c r="N18" t="str">
        <f t="shared" si="0"/>
        <v>Unspecified</v>
      </c>
      <c r="O18">
        <f t="shared" si="1"/>
        <v>5239</v>
      </c>
    </row>
    <row r="19" spans="1:15" x14ac:dyDescent="0.35">
      <c r="A19" s="110" t="s">
        <v>3642</v>
      </c>
      <c r="B19" s="111">
        <v>3564.8399999999992</v>
      </c>
      <c r="E19" s="110" t="s">
        <v>4578</v>
      </c>
      <c r="F19" s="111">
        <v>247433.31999999995</v>
      </c>
      <c r="I19" s="97" t="s">
        <v>4578</v>
      </c>
      <c r="J19" s="107">
        <v>184880.84999999998</v>
      </c>
      <c r="N19" t="str">
        <f t="shared" si="0"/>
        <v>Malta</v>
      </c>
      <c r="O19">
        <f t="shared" si="1"/>
        <v>4523.53</v>
      </c>
    </row>
    <row r="20" spans="1:15" x14ac:dyDescent="0.35">
      <c r="A20" s="110" t="s">
        <v>3081</v>
      </c>
      <c r="B20" s="111">
        <v>2908.28</v>
      </c>
      <c r="N20" t="str">
        <f t="shared" si="0"/>
        <v>Czech Republic</v>
      </c>
      <c r="O20">
        <f t="shared" si="1"/>
        <v>3564.8399999999992</v>
      </c>
    </row>
    <row r="21" spans="1:15" x14ac:dyDescent="0.35">
      <c r="A21" s="110" t="s">
        <v>3428</v>
      </c>
      <c r="B21" s="111">
        <v>2313.0499999999997</v>
      </c>
      <c r="N21" t="str">
        <f t="shared" si="0"/>
        <v>Australia</v>
      </c>
      <c r="O21">
        <f t="shared" si="1"/>
        <v>2908.28</v>
      </c>
    </row>
    <row r="22" spans="1:15" x14ac:dyDescent="0.35">
      <c r="A22" s="110" t="s">
        <v>2550</v>
      </c>
      <c r="B22" s="111">
        <v>972.7</v>
      </c>
      <c r="I22" s="129" t="s">
        <v>4589</v>
      </c>
      <c r="N22" t="str">
        <f t="shared" si="0"/>
        <v>Poland</v>
      </c>
      <c r="O22">
        <f t="shared" si="1"/>
        <v>2313.0499999999997</v>
      </c>
    </row>
    <row r="23" spans="1:15" x14ac:dyDescent="0.35">
      <c r="A23" s="110" t="s">
        <v>2907</v>
      </c>
      <c r="B23" s="111">
        <v>139.46000000000004</v>
      </c>
      <c r="I23" s="126" t="s">
        <v>4581</v>
      </c>
      <c r="N23" t="str">
        <f t="shared" si="0"/>
        <v>Sweden</v>
      </c>
      <c r="O23">
        <f t="shared" si="1"/>
        <v>972.7</v>
      </c>
    </row>
    <row r="24" spans="1:15" x14ac:dyDescent="0.35">
      <c r="A24" s="110" t="s">
        <v>4578</v>
      </c>
      <c r="B24" s="111">
        <v>4114127.1099999961</v>
      </c>
      <c r="I24" s="127">
        <v>4009.8704775828423</v>
      </c>
      <c r="N24" t="str">
        <f t="shared" si="0"/>
        <v>Japan</v>
      </c>
      <c r="O24">
        <f t="shared" si="1"/>
        <v>139.46000000000004</v>
      </c>
    </row>
    <row r="25" spans="1:15" x14ac:dyDescent="0.35">
      <c r="N25" t="str">
        <f t="shared" si="0"/>
        <v>Grand Total</v>
      </c>
      <c r="O25">
        <f t="shared" si="1"/>
        <v>4114127.1099999961</v>
      </c>
    </row>
    <row r="26" spans="1:15" x14ac:dyDescent="0.35">
      <c r="E26" s="130" t="s">
        <v>4592</v>
      </c>
      <c r="N26">
        <f t="shared" si="0"/>
        <v>0</v>
      </c>
      <c r="O26">
        <f t="shared" si="1"/>
        <v>0</v>
      </c>
    </row>
    <row r="27" spans="1:15" x14ac:dyDescent="0.35">
      <c r="E27" s="109" t="s">
        <v>4584</v>
      </c>
      <c r="F27" s="20" t="s">
        <v>6</v>
      </c>
      <c r="N27">
        <f t="shared" si="0"/>
        <v>0</v>
      </c>
      <c r="O27">
        <f t="shared" si="1"/>
        <v>0</v>
      </c>
    </row>
    <row r="28" spans="1:15" x14ac:dyDescent="0.35">
      <c r="E28" s="110" t="s">
        <v>1194</v>
      </c>
      <c r="F28" s="112">
        <v>8808</v>
      </c>
      <c r="N28">
        <f t="shared" si="0"/>
        <v>0</v>
      </c>
      <c r="O28">
        <f t="shared" si="1"/>
        <v>0</v>
      </c>
    </row>
    <row r="29" spans="1:15" x14ac:dyDescent="0.35">
      <c r="E29" s="110" t="s">
        <v>1748</v>
      </c>
      <c r="F29" s="112">
        <v>10298</v>
      </c>
      <c r="N29">
        <f t="shared" si="0"/>
        <v>0</v>
      </c>
      <c r="O29">
        <f t="shared" si="1"/>
        <v>0</v>
      </c>
    </row>
    <row r="30" spans="1:15" x14ac:dyDescent="0.35">
      <c r="E30" s="110" t="s">
        <v>1926</v>
      </c>
      <c r="F30" s="112">
        <v>10803</v>
      </c>
      <c r="N30">
        <f t="shared" si="0"/>
        <v>0</v>
      </c>
      <c r="O30">
        <f t="shared" si="1"/>
        <v>0</v>
      </c>
    </row>
    <row r="31" spans="1:15" x14ac:dyDescent="0.35">
      <c r="E31" s="110" t="s">
        <v>944</v>
      </c>
      <c r="F31" s="112">
        <v>11682</v>
      </c>
      <c r="N31">
        <f t="shared" si="0"/>
        <v>0</v>
      </c>
      <c r="O31">
        <f t="shared" si="1"/>
        <v>0</v>
      </c>
    </row>
    <row r="32" spans="1:15" x14ac:dyDescent="0.35">
      <c r="E32" s="110" t="s">
        <v>10</v>
      </c>
      <c r="F32" s="112">
        <v>335982</v>
      </c>
      <c r="N32">
        <f t="shared" si="0"/>
        <v>0</v>
      </c>
      <c r="O32">
        <f t="shared" si="1"/>
        <v>0</v>
      </c>
    </row>
    <row r="33" spans="5:15" x14ac:dyDescent="0.35">
      <c r="E33" s="110" t="s">
        <v>4578</v>
      </c>
      <c r="F33" s="112">
        <v>377573</v>
      </c>
      <c r="N33">
        <f t="shared" si="0"/>
        <v>0</v>
      </c>
      <c r="O33">
        <f t="shared" si="1"/>
        <v>0</v>
      </c>
    </row>
    <row r="34" spans="5:15" x14ac:dyDescent="0.35">
      <c r="N34">
        <f t="shared" si="0"/>
        <v>0</v>
      </c>
      <c r="O34">
        <f t="shared" si="1"/>
        <v>0</v>
      </c>
    </row>
    <row r="35" spans="5:15" x14ac:dyDescent="0.35">
      <c r="N35">
        <f t="shared" si="0"/>
        <v>0</v>
      </c>
      <c r="O35">
        <f t="shared" si="1"/>
        <v>0</v>
      </c>
    </row>
    <row r="36" spans="5:15" x14ac:dyDescent="0.35">
      <c r="E36" s="130" t="s">
        <v>4590</v>
      </c>
      <c r="N36">
        <f t="shared" si="0"/>
        <v>0</v>
      </c>
      <c r="O36">
        <f t="shared" si="1"/>
        <v>0</v>
      </c>
    </row>
    <row r="37" spans="5:15" x14ac:dyDescent="0.35">
      <c r="E37" s="109" t="s">
        <v>4585</v>
      </c>
      <c r="F37" s="20" t="s">
        <v>4523</v>
      </c>
      <c r="N37">
        <f t="shared" si="0"/>
        <v>0</v>
      </c>
      <c r="O37">
        <f t="shared" si="1"/>
        <v>0</v>
      </c>
    </row>
    <row r="38" spans="5:15" x14ac:dyDescent="0.35">
      <c r="E38" s="110" t="s">
        <v>267</v>
      </c>
      <c r="F38" s="112">
        <v>1791</v>
      </c>
    </row>
    <row r="39" spans="5:15" x14ac:dyDescent="0.35">
      <c r="E39" s="110" t="s">
        <v>565</v>
      </c>
      <c r="F39" s="112">
        <v>2023</v>
      </c>
    </row>
    <row r="40" spans="5:15" x14ac:dyDescent="0.35">
      <c r="E40" s="110" t="s">
        <v>1407</v>
      </c>
      <c r="F40" s="112">
        <v>2244</v>
      </c>
    </row>
    <row r="41" spans="5:15" x14ac:dyDescent="0.35">
      <c r="E41" s="110" t="s">
        <v>341</v>
      </c>
      <c r="F41" s="112">
        <v>2358</v>
      </c>
      <c r="N41" t="str">
        <f t="shared" ref="N41:N51" si="2">E37</f>
        <v xml:space="preserve">Product </v>
      </c>
      <c r="O41" t="str">
        <f t="shared" ref="O41:O51" si="3">F37</f>
        <v>Sum of Quantity</v>
      </c>
    </row>
    <row r="42" spans="5:15" x14ac:dyDescent="0.35">
      <c r="E42" s="110" t="s">
        <v>1640</v>
      </c>
      <c r="F42" s="112">
        <v>2417</v>
      </c>
      <c r="N42" s="107" t="str">
        <f t="shared" si="2"/>
        <v>Party Bunting</v>
      </c>
      <c r="O42" s="107">
        <f t="shared" si="3"/>
        <v>1791</v>
      </c>
    </row>
    <row r="43" spans="5:15" x14ac:dyDescent="0.35">
      <c r="E43" s="110" t="s">
        <v>119</v>
      </c>
      <c r="F43" s="112">
        <v>3171</v>
      </c>
      <c r="N43" s="107" t="str">
        <f t="shared" si="2"/>
        <v>Cream Hanging Heart T-Light Holder</v>
      </c>
      <c r="O43" s="107">
        <f t="shared" si="3"/>
        <v>2023</v>
      </c>
    </row>
    <row r="44" spans="5:15" x14ac:dyDescent="0.35">
      <c r="E44" s="110" t="s">
        <v>317</v>
      </c>
      <c r="F44" s="112">
        <v>3531</v>
      </c>
      <c r="N44" s="107" t="str">
        <f t="shared" si="2"/>
        <v>72 Sweetheart Fairy Cake Cases</v>
      </c>
      <c r="O44" s="107">
        <f t="shared" si="3"/>
        <v>2244</v>
      </c>
    </row>
    <row r="45" spans="5:15" x14ac:dyDescent="0.35">
      <c r="E45" s="110" t="s">
        <v>841</v>
      </c>
      <c r="F45" s="112">
        <v>3612</v>
      </c>
      <c r="N45" s="107" t="str">
        <f t="shared" si="2"/>
        <v>Pack Of 72 Retrospot Cake Cases</v>
      </c>
      <c r="O45" s="107">
        <f t="shared" si="3"/>
        <v>2358</v>
      </c>
    </row>
    <row r="46" spans="5:15" x14ac:dyDescent="0.35">
      <c r="E46" s="110" t="s">
        <v>173</v>
      </c>
      <c r="F46" s="112">
        <v>4602</v>
      </c>
      <c r="N46" s="107" t="str">
        <f t="shared" si="2"/>
        <v>Mini Paint Set Vintage</v>
      </c>
      <c r="O46" s="107">
        <f t="shared" si="3"/>
        <v>2417</v>
      </c>
    </row>
    <row r="47" spans="5:15" x14ac:dyDescent="0.35">
      <c r="E47" s="110" t="s">
        <v>56</v>
      </c>
      <c r="F47" s="112">
        <v>6969</v>
      </c>
      <c r="N47" s="107" t="str">
        <f t="shared" si="2"/>
        <v>World War 2 Gliders Asstd Designs</v>
      </c>
      <c r="O47" s="107">
        <f t="shared" si="3"/>
        <v>3171</v>
      </c>
    </row>
    <row r="48" spans="5:15" x14ac:dyDescent="0.35">
      <c r="E48" s="110" t="s">
        <v>4578</v>
      </c>
      <c r="F48" s="112">
        <v>32718</v>
      </c>
      <c r="N48" s="107" t="str">
        <f t="shared" si="2"/>
        <v>Pink Blue Felt Craft Trinket Box</v>
      </c>
      <c r="O48" s="107">
        <f t="shared" si="3"/>
        <v>3531</v>
      </c>
    </row>
    <row r="49" spans="14:15" x14ac:dyDescent="0.35">
      <c r="N49" s="107" t="str">
        <f t="shared" si="2"/>
        <v>Rabbit Night Light</v>
      </c>
      <c r="O49" s="107">
        <f t="shared" si="3"/>
        <v>3612</v>
      </c>
    </row>
    <row r="50" spans="14:15" x14ac:dyDescent="0.35">
      <c r="N50" s="107" t="str">
        <f t="shared" si="2"/>
        <v>Jumbo Bag Red Retrospot</v>
      </c>
      <c r="O50" s="107">
        <f t="shared" si="3"/>
        <v>4602</v>
      </c>
    </row>
    <row r="51" spans="14:15" x14ac:dyDescent="0.35">
      <c r="N51" s="107" t="str">
        <f t="shared" si="2"/>
        <v>Popcorn Holder</v>
      </c>
      <c r="O51" s="107">
        <f t="shared" si="3"/>
        <v>6969</v>
      </c>
    </row>
  </sheetData>
  <mergeCells count="2">
    <mergeCell ref="A1:B1"/>
    <mergeCell ref="E1:F1"/>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1012FC-72D6-4E12-9BC5-894BD9FDFFCD}">
  <sheetPr codeName="Sheet7">
    <outlinePr summaryBelow="0"/>
  </sheetPr>
  <dimension ref="A1:I26"/>
  <sheetViews>
    <sheetView showGridLines="0" zoomScale="76" workbookViewId="0">
      <selection activeCell="H8" sqref="H8"/>
    </sheetView>
  </sheetViews>
  <sheetFormatPr defaultRowHeight="14.5" outlineLevelRow="1" outlineLevelCol="1" x14ac:dyDescent="0.35"/>
  <cols>
    <col min="3" max="3" width="10" bestFit="1" customWidth="1"/>
    <col min="4" max="7" width="12.54296875" bestFit="1" customWidth="1" outlineLevel="1"/>
  </cols>
  <sheetData>
    <row r="1" spans="1:9" ht="15" thickBot="1" x14ac:dyDescent="0.4"/>
    <row r="2" spans="1:9" x14ac:dyDescent="0.35">
      <c r="B2" s="88" t="s">
        <v>4555</v>
      </c>
      <c r="C2" s="88"/>
      <c r="D2" s="89"/>
      <c r="E2" s="89"/>
      <c r="F2" s="89"/>
      <c r="G2" s="89"/>
    </row>
    <row r="3" spans="1:9" collapsed="1" x14ac:dyDescent="0.35">
      <c r="B3" s="90"/>
      <c r="C3" s="90"/>
      <c r="D3" s="91" t="s">
        <v>4557</v>
      </c>
      <c r="E3" s="91" t="s">
        <v>4562</v>
      </c>
      <c r="F3" s="91" t="s">
        <v>4563</v>
      </c>
      <c r="G3" s="91" t="s">
        <v>4564</v>
      </c>
    </row>
    <row r="4" spans="1:9" ht="63" hidden="1" outlineLevel="1" x14ac:dyDescent="0.35">
      <c r="B4" s="61"/>
      <c r="C4" s="61"/>
      <c r="E4" s="66" t="s">
        <v>4566</v>
      </c>
      <c r="F4" s="66" t="s">
        <v>4566</v>
      </c>
      <c r="G4" s="66" t="s">
        <v>4566</v>
      </c>
    </row>
    <row r="5" spans="1:9" x14ac:dyDescent="0.35">
      <c r="B5" s="62" t="s">
        <v>4556</v>
      </c>
      <c r="C5" s="62"/>
      <c r="D5" s="60"/>
      <c r="E5" s="60"/>
      <c r="F5" s="60"/>
      <c r="G5" s="60"/>
      <c r="I5" t="s">
        <v>4554</v>
      </c>
    </row>
    <row r="6" spans="1:9" outlineLevel="1" x14ac:dyDescent="0.35">
      <c r="B6" s="61"/>
      <c r="C6" s="61" t="s">
        <v>4548</v>
      </c>
      <c r="D6" s="5">
        <v>12</v>
      </c>
      <c r="E6" s="64">
        <v>12</v>
      </c>
      <c r="F6" s="64">
        <v>14.4</v>
      </c>
      <c r="G6" s="64">
        <v>10.199999999999999</v>
      </c>
    </row>
    <row r="7" spans="1:9" outlineLevel="1" x14ac:dyDescent="0.35">
      <c r="B7" s="61"/>
      <c r="C7" s="61" t="s">
        <v>6</v>
      </c>
      <c r="D7" s="59">
        <v>1663847</v>
      </c>
      <c r="E7" s="65">
        <v>1663847</v>
      </c>
      <c r="F7" s="65">
        <v>1830232</v>
      </c>
      <c r="G7" s="65">
        <v>1497462</v>
      </c>
      <c r="I7" t="s">
        <v>4553</v>
      </c>
    </row>
    <row r="8" spans="1:9" ht="15" customHeight="1" x14ac:dyDescent="0.35">
      <c r="B8" s="62" t="s">
        <v>4558</v>
      </c>
      <c r="C8" s="62"/>
      <c r="D8" s="60"/>
      <c r="E8" s="60"/>
      <c r="F8" s="60"/>
      <c r="G8" s="60"/>
    </row>
    <row r="9" spans="1:9" ht="15" outlineLevel="1" thickBot="1" x14ac:dyDescent="0.4">
      <c r="B9" s="63"/>
      <c r="C9" s="63" t="s">
        <v>8</v>
      </c>
      <c r="D9" s="67">
        <v>19966164</v>
      </c>
      <c r="E9" s="67">
        <v>19966164</v>
      </c>
      <c r="F9" s="67">
        <v>26355340.800000001</v>
      </c>
      <c r="G9" s="67">
        <v>15274112.4</v>
      </c>
    </row>
    <row r="10" spans="1:9" x14ac:dyDescent="0.35">
      <c r="B10" t="s">
        <v>4559</v>
      </c>
    </row>
    <row r="11" spans="1:9" x14ac:dyDescent="0.35">
      <c r="B11" t="s">
        <v>4560</v>
      </c>
    </row>
    <row r="12" spans="1:9" x14ac:dyDescent="0.35">
      <c r="B12" t="s">
        <v>4561</v>
      </c>
    </row>
    <row r="15" spans="1:9" x14ac:dyDescent="0.35">
      <c r="A15" s="113" t="s">
        <v>4545</v>
      </c>
      <c r="B15" s="114"/>
      <c r="C15" s="114"/>
      <c r="D15" s="114"/>
    </row>
    <row r="16" spans="1:9" ht="15" thickBot="1" x14ac:dyDescent="0.4">
      <c r="A16" s="48" t="s">
        <v>4505</v>
      </c>
      <c r="B16" s="48" t="s">
        <v>4542</v>
      </c>
      <c r="C16" s="49" t="s">
        <v>4506</v>
      </c>
      <c r="D16" s="48" t="s">
        <v>4543</v>
      </c>
    </row>
    <row r="17" spans="1:4" x14ac:dyDescent="0.35">
      <c r="A17" s="40">
        <v>17841</v>
      </c>
      <c r="B17" s="41">
        <v>0</v>
      </c>
      <c r="C17" s="41">
        <v>3302</v>
      </c>
      <c r="D17" s="42">
        <v>103479.21999999956</v>
      </c>
    </row>
    <row r="18" spans="1:4" x14ac:dyDescent="0.35">
      <c r="A18" s="43">
        <v>14911</v>
      </c>
      <c r="B18" s="21">
        <v>0</v>
      </c>
      <c r="C18" s="21">
        <v>2167</v>
      </c>
      <c r="D18" s="44">
        <v>361375.64999999863</v>
      </c>
    </row>
    <row r="19" spans="1:4" x14ac:dyDescent="0.35">
      <c r="A19" s="43">
        <v>12748</v>
      </c>
      <c r="B19" s="21">
        <v>5</v>
      </c>
      <c r="C19" s="21">
        <v>2064</v>
      </c>
      <c r="D19" s="44">
        <v>126350.96000000009</v>
      </c>
    </row>
    <row r="20" spans="1:4" x14ac:dyDescent="0.35">
      <c r="A20" s="43">
        <v>14096</v>
      </c>
      <c r="B20" s="21">
        <v>60</v>
      </c>
      <c r="C20" s="21">
        <v>1590</v>
      </c>
      <c r="D20" s="44">
        <v>49667.629999999794</v>
      </c>
    </row>
    <row r="21" spans="1:4" x14ac:dyDescent="0.35">
      <c r="A21" s="43">
        <v>14606</v>
      </c>
      <c r="B21" s="21">
        <v>5</v>
      </c>
      <c r="C21" s="21">
        <v>1171</v>
      </c>
      <c r="D21" s="44">
        <v>29584.330000000053</v>
      </c>
    </row>
    <row r="22" spans="1:4" x14ac:dyDescent="0.35">
      <c r="A22" s="43">
        <v>15311</v>
      </c>
      <c r="B22" s="21">
        <v>0</v>
      </c>
      <c r="C22" s="21">
        <v>1128</v>
      </c>
      <c r="D22" s="44">
        <v>214644.85999999926</v>
      </c>
    </row>
    <row r="23" spans="1:4" x14ac:dyDescent="0.35">
      <c r="A23" s="43">
        <v>16729</v>
      </c>
      <c r="B23" s="21">
        <v>6</v>
      </c>
      <c r="C23" s="21">
        <v>997</v>
      </c>
      <c r="D23" s="44">
        <v>44967.869999999901</v>
      </c>
    </row>
    <row r="24" spans="1:4" x14ac:dyDescent="0.35">
      <c r="A24" s="43">
        <v>13089</v>
      </c>
      <c r="B24" s="21">
        <v>6</v>
      </c>
      <c r="C24" s="21">
        <v>837</v>
      </c>
      <c r="D24" s="44">
        <v>157541.03000000038</v>
      </c>
    </row>
    <row r="25" spans="1:4" x14ac:dyDescent="0.35">
      <c r="A25" s="43">
        <v>16219</v>
      </c>
      <c r="B25" s="21">
        <v>120</v>
      </c>
      <c r="C25" s="21">
        <v>747</v>
      </c>
      <c r="D25" s="44">
        <v>13537.849999999979</v>
      </c>
    </row>
    <row r="26" spans="1:4" ht="15" thickBot="1" x14ac:dyDescent="0.4">
      <c r="A26" s="45">
        <v>15492</v>
      </c>
      <c r="B26" s="46">
        <v>29</v>
      </c>
      <c r="C26" s="46">
        <v>737</v>
      </c>
      <c r="D26" s="47">
        <v>14627.93999999996</v>
      </c>
    </row>
  </sheetData>
  <mergeCells count="1">
    <mergeCell ref="A15:D15"/>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EE8930-C67E-41DB-B60C-61EBB23BAFD3}">
  <sheetPr codeName="Sheet8"/>
  <dimension ref="A1:U65"/>
  <sheetViews>
    <sheetView topLeftCell="A8" zoomScale="56" zoomScaleNormal="115" workbookViewId="0">
      <selection activeCell="R18" sqref="R18"/>
    </sheetView>
  </sheetViews>
  <sheetFormatPr defaultRowHeight="14.5" x14ac:dyDescent="0.35"/>
  <cols>
    <col min="1" max="1" width="13.36328125" customWidth="1"/>
    <col min="2" max="2" width="8.90625" style="2" customWidth="1"/>
    <col min="3" max="3" width="10.90625" style="7" bestFit="1" customWidth="1"/>
    <col min="4" max="4" width="12.7265625" style="7" customWidth="1"/>
    <col min="5" max="5" width="10.90625" bestFit="1" customWidth="1"/>
    <col min="6" max="6" width="30" bestFit="1" customWidth="1"/>
    <col min="7" max="7" width="15.81640625" bestFit="1" customWidth="1"/>
    <col min="8" max="8" width="17.08984375" customWidth="1"/>
    <col min="9" max="9" width="11.36328125" bestFit="1" customWidth="1"/>
    <col min="10" max="10" width="18.81640625" customWidth="1"/>
    <col min="12" max="12" width="14.81640625" bestFit="1" customWidth="1"/>
    <col min="13" max="13" width="15.1796875" bestFit="1" customWidth="1"/>
    <col min="14" max="14" width="12.08984375" bestFit="1" customWidth="1"/>
    <col min="15" max="15" width="15.1796875" bestFit="1" customWidth="1"/>
    <col min="16" max="20" width="14.36328125" bestFit="1" customWidth="1"/>
    <col min="21" max="21" width="10.453125" hidden="1" customWidth="1"/>
  </cols>
  <sheetData>
    <row r="1" spans="1:21" ht="18.5" thickBot="1" x14ac:dyDescent="0.55000000000000004">
      <c r="A1" s="123" t="s">
        <v>4521</v>
      </c>
      <c r="B1" s="123"/>
      <c r="C1" s="123"/>
      <c r="D1" s="123"/>
      <c r="F1" s="124" t="s">
        <v>4532</v>
      </c>
      <c r="G1" s="125"/>
      <c r="H1" s="125"/>
      <c r="L1" s="115" t="s">
        <v>4551</v>
      </c>
      <c r="M1" s="115"/>
      <c r="N1" s="115"/>
      <c r="O1" s="115"/>
      <c r="P1" s="58"/>
      <c r="Q1" s="58"/>
    </row>
    <row r="2" spans="1:21" ht="15" thickTop="1" x14ac:dyDescent="0.35">
      <c r="A2" s="10" t="s">
        <v>4509</v>
      </c>
      <c r="B2" s="11" t="s">
        <v>6</v>
      </c>
      <c r="C2" s="12" t="s">
        <v>4510</v>
      </c>
      <c r="D2" s="13" t="s">
        <v>4511</v>
      </c>
      <c r="F2" s="31" t="s">
        <v>4509</v>
      </c>
      <c r="G2" s="32" t="s">
        <v>4524</v>
      </c>
      <c r="H2" s="33" t="s">
        <v>4533</v>
      </c>
      <c r="L2" s="121" t="s">
        <v>4552</v>
      </c>
      <c r="M2" s="121"/>
      <c r="N2" s="121"/>
      <c r="O2" s="121"/>
      <c r="P2" s="4"/>
      <c r="Q2" s="4"/>
      <c r="R2" t="s">
        <v>8</v>
      </c>
      <c r="S2" t="s">
        <v>6</v>
      </c>
    </row>
    <row r="3" spans="1:21" ht="29" x14ac:dyDescent="0.35">
      <c r="A3" s="14" t="s">
        <v>158</v>
      </c>
      <c r="B3" s="8">
        <v>80995</v>
      </c>
      <c r="C3" s="9">
        <v>1002718.1000000001</v>
      </c>
      <c r="D3" s="15">
        <f t="shared" ref="D3:D12" si="0">C3/B3</f>
        <v>12.38</v>
      </c>
      <c r="F3" s="22" t="s">
        <v>119</v>
      </c>
      <c r="G3" s="23">
        <f>SLOPE(E16:E24,D16:D24)</f>
        <v>1.0805516483253295</v>
      </c>
      <c r="H3" s="50" t="s">
        <v>4536</v>
      </c>
      <c r="I3" s="51"/>
      <c r="J3" s="51"/>
      <c r="L3" s="53" t="s">
        <v>4549</v>
      </c>
      <c r="M3" s="53" t="s">
        <v>4548</v>
      </c>
      <c r="N3" s="53" t="s">
        <v>4537</v>
      </c>
      <c r="O3" s="53" t="s">
        <v>8</v>
      </c>
      <c r="P3" s="4"/>
      <c r="R3" t="s">
        <v>4554</v>
      </c>
    </row>
    <row r="4" spans="1:21" ht="43.5" x14ac:dyDescent="0.35">
      <c r="A4" s="14" t="s">
        <v>119</v>
      </c>
      <c r="B4" s="8">
        <v>24863</v>
      </c>
      <c r="C4" s="9">
        <v>255832.34999999954</v>
      </c>
      <c r="D4" s="15">
        <f t="shared" si="0"/>
        <v>10.289681454369928</v>
      </c>
      <c r="F4" s="22" t="s">
        <v>56</v>
      </c>
      <c r="G4" s="23">
        <f>SLOPE(E29:E37,D29:D37)</f>
        <v>-0.24280305761970017</v>
      </c>
      <c r="H4" s="50" t="s">
        <v>4535</v>
      </c>
      <c r="I4" s="51"/>
      <c r="J4" s="51"/>
      <c r="L4" s="56" t="s">
        <v>4550</v>
      </c>
      <c r="M4" s="54">
        <v>12</v>
      </c>
      <c r="N4" s="4">
        <v>1663847</v>
      </c>
      <c r="O4" s="4">
        <f>Price *Quantity</f>
        <v>19966164</v>
      </c>
      <c r="P4" s="4"/>
      <c r="R4" t="s">
        <v>4553</v>
      </c>
    </row>
    <row r="5" spans="1:21" ht="44" thickBot="1" x14ac:dyDescent="0.4">
      <c r="A5" s="14" t="s">
        <v>56</v>
      </c>
      <c r="B5" s="8">
        <v>24755</v>
      </c>
      <c r="C5" s="9">
        <v>247534.59000000052</v>
      </c>
      <c r="D5" s="15">
        <f t="shared" si="0"/>
        <v>9.9993774994950719</v>
      </c>
      <c r="F5" s="34" t="s">
        <v>4534</v>
      </c>
      <c r="G5" s="35">
        <f>SLOPE(E42:E50,D42:D50)</f>
        <v>0.37666413340063448</v>
      </c>
      <c r="H5" s="52" t="s">
        <v>4538</v>
      </c>
      <c r="I5" s="51"/>
      <c r="J5" s="51"/>
      <c r="L5" s="57" t="s">
        <v>4546</v>
      </c>
      <c r="M5" s="55">
        <v>14.4</v>
      </c>
      <c r="N5" s="4">
        <v>1830231.7</v>
      </c>
      <c r="O5" s="4"/>
    </row>
    <row r="6" spans="1:21" x14ac:dyDescent="0.35">
      <c r="A6" s="14" t="s">
        <v>565</v>
      </c>
      <c r="B6" s="8">
        <v>17964</v>
      </c>
      <c r="C6" s="9">
        <v>230630.08999999848</v>
      </c>
      <c r="D6" s="15">
        <f t="shared" si="0"/>
        <v>12.838459697172038</v>
      </c>
      <c r="L6" s="57" t="s">
        <v>4547</v>
      </c>
      <c r="M6" s="5">
        <v>10.199999999999999</v>
      </c>
      <c r="N6" s="4">
        <v>1497462.3</v>
      </c>
      <c r="O6" s="4"/>
    </row>
    <row r="7" spans="1:21" x14ac:dyDescent="0.35">
      <c r="A7" s="14" t="s">
        <v>301</v>
      </c>
      <c r="B7" s="8">
        <v>18425</v>
      </c>
      <c r="C7" s="9">
        <v>211619.28999999829</v>
      </c>
      <c r="D7" s="15">
        <f t="shared" si="0"/>
        <v>11.485443147896786</v>
      </c>
    </row>
    <row r="8" spans="1:21" x14ac:dyDescent="0.35">
      <c r="A8" s="14" t="s">
        <v>2189</v>
      </c>
      <c r="B8" s="8">
        <v>14423</v>
      </c>
      <c r="C8" s="9">
        <v>159104.19999999978</v>
      </c>
      <c r="D8" s="15">
        <f t="shared" si="0"/>
        <v>11.031283366844608</v>
      </c>
      <c r="E8" t="s">
        <v>4525</v>
      </c>
      <c r="F8" s="119" t="s">
        <v>4541</v>
      </c>
      <c r="G8" s="120"/>
    </row>
    <row r="9" spans="1:21" ht="20" thickBot="1" x14ac:dyDescent="0.5">
      <c r="A9" s="14" t="s">
        <v>341</v>
      </c>
      <c r="B9" s="8">
        <v>14484</v>
      </c>
      <c r="C9" s="9">
        <v>155274.99000000019</v>
      </c>
      <c r="D9" s="15">
        <f t="shared" si="0"/>
        <v>10.720449461474745</v>
      </c>
      <c r="F9" s="20" t="s">
        <v>4539</v>
      </c>
      <c r="G9" s="23">
        <v>14.0749727460976</v>
      </c>
      <c r="L9" s="117" t="s">
        <v>4569</v>
      </c>
      <c r="M9" s="117"/>
      <c r="N9" s="117"/>
      <c r="O9" s="118"/>
      <c r="P9" s="117"/>
      <c r="Q9" s="117"/>
      <c r="R9" s="117"/>
      <c r="S9" s="117"/>
      <c r="T9" s="117"/>
      <c r="U9" s="117"/>
    </row>
    <row r="10" spans="1:21" ht="15.5" thickTop="1" thickBot="1" x14ac:dyDescent="0.4">
      <c r="A10" s="14" t="s">
        <v>1640</v>
      </c>
      <c r="B10" s="8">
        <v>13291</v>
      </c>
      <c r="C10" s="9">
        <v>143425.85999999978</v>
      </c>
      <c r="D10" s="15">
        <f t="shared" si="0"/>
        <v>10.791201564968759</v>
      </c>
      <c r="F10" s="20" t="s">
        <v>6</v>
      </c>
      <c r="G10" s="21">
        <f>AVERAGE(C29:C37)</f>
        <v>2131.4444444444443</v>
      </c>
      <c r="O10" s="6" t="s">
        <v>4575</v>
      </c>
      <c r="P10" s="72" t="s">
        <v>4570</v>
      </c>
      <c r="Q10" s="72" t="s">
        <v>4571</v>
      </c>
      <c r="R10" s="72" t="s">
        <v>4572</v>
      </c>
      <c r="S10" s="72" t="s">
        <v>4573</v>
      </c>
      <c r="T10" s="83" t="s">
        <v>4574</v>
      </c>
      <c r="U10" s="72" t="s">
        <v>4540</v>
      </c>
    </row>
    <row r="11" spans="1:21" ht="15" thickBot="1" x14ac:dyDescent="0.4">
      <c r="A11" s="14" t="s">
        <v>957</v>
      </c>
      <c r="B11" s="8">
        <v>6194</v>
      </c>
      <c r="C11" s="9">
        <v>135910.28000000064</v>
      </c>
      <c r="D11" s="15">
        <f t="shared" si="0"/>
        <v>21.942247336131842</v>
      </c>
      <c r="F11" s="20" t="s">
        <v>8</v>
      </c>
      <c r="G11" s="21">
        <f>G9 * G10</f>
        <v>30000.022465376696</v>
      </c>
      <c r="L11" s="116" t="s">
        <v>4568</v>
      </c>
      <c r="M11" s="116"/>
      <c r="O11" s="75">
        <f>M14</f>
        <v>19966164</v>
      </c>
      <c r="P11" s="76">
        <v>1600000</v>
      </c>
      <c r="Q11" s="77">
        <v>1700000</v>
      </c>
      <c r="R11" s="77">
        <v>1800000</v>
      </c>
      <c r="S11" s="77">
        <v>1900000</v>
      </c>
      <c r="T11" s="84">
        <v>2000000</v>
      </c>
      <c r="U11" s="78"/>
    </row>
    <row r="12" spans="1:21" ht="15" thickBot="1" x14ac:dyDescent="0.4">
      <c r="A12" s="16" t="s">
        <v>173</v>
      </c>
      <c r="B12" s="17">
        <v>21495</v>
      </c>
      <c r="C12" s="18">
        <v>131725.83000000022</v>
      </c>
      <c r="D12" s="19">
        <f t="shared" si="0"/>
        <v>6.1282079553384614</v>
      </c>
      <c r="L12" s="68" t="s">
        <v>4567</v>
      </c>
      <c r="M12" s="69">
        <v>12</v>
      </c>
      <c r="O12" s="79">
        <v>12</v>
      </c>
      <c r="P12" s="81">
        <f t="dataTable" ref="P12:U19" dt2D="1" dtr="1" r1="M13" r2="M12"/>
        <v>19200000</v>
      </c>
      <c r="Q12" s="81">
        <v>20400000</v>
      </c>
      <c r="R12" s="81">
        <v>21600000</v>
      </c>
      <c r="S12" s="81">
        <v>22800000</v>
      </c>
      <c r="T12" s="85">
        <v>24000000</v>
      </c>
      <c r="U12" s="73">
        <v>0</v>
      </c>
    </row>
    <row r="13" spans="1:21" x14ac:dyDescent="0.35">
      <c r="L13" s="68" t="s">
        <v>4565</v>
      </c>
      <c r="M13" s="71">
        <v>1663847</v>
      </c>
      <c r="O13" s="79">
        <v>13</v>
      </c>
      <c r="P13" s="81">
        <v>20800000</v>
      </c>
      <c r="Q13" s="81">
        <v>22100000</v>
      </c>
      <c r="R13" s="81">
        <v>23400000</v>
      </c>
      <c r="S13" s="81">
        <v>24700000</v>
      </c>
      <c r="T13" s="85">
        <v>26000000</v>
      </c>
      <c r="U13" s="73">
        <v>0</v>
      </c>
    </row>
    <row r="14" spans="1:21" x14ac:dyDescent="0.35">
      <c r="A14" s="122" t="s">
        <v>119</v>
      </c>
      <c r="B14" s="122"/>
      <c r="C14" s="122"/>
      <c r="D14" s="122"/>
      <c r="E14" s="122"/>
      <c r="F14" s="122"/>
      <c r="G14" s="122"/>
      <c r="H14" s="122"/>
      <c r="L14" s="68" t="s">
        <v>8</v>
      </c>
      <c r="M14" s="70">
        <f>M12*M13</f>
        <v>19966164</v>
      </c>
      <c r="O14" s="79">
        <v>14</v>
      </c>
      <c r="P14" s="81">
        <v>22400000</v>
      </c>
      <c r="Q14" s="81">
        <v>23800000</v>
      </c>
      <c r="R14" s="81">
        <v>25200000</v>
      </c>
      <c r="S14" s="81">
        <v>26600000</v>
      </c>
      <c r="T14" s="85">
        <v>28000000</v>
      </c>
      <c r="U14" s="73">
        <v>0</v>
      </c>
    </row>
    <row r="15" spans="1:21" x14ac:dyDescent="0.35">
      <c r="A15" s="26" t="s">
        <v>4529</v>
      </c>
      <c r="B15" s="27" t="s">
        <v>4511</v>
      </c>
      <c r="C15" s="28" t="s">
        <v>4527</v>
      </c>
      <c r="D15" s="29" t="s">
        <v>4528</v>
      </c>
      <c r="E15" s="26" t="s">
        <v>4526</v>
      </c>
      <c r="F15" s="26" t="s">
        <v>4530</v>
      </c>
      <c r="G15" s="26" t="s">
        <v>4531</v>
      </c>
      <c r="H15" s="26" t="s">
        <v>4522</v>
      </c>
      <c r="O15" s="79">
        <v>15</v>
      </c>
      <c r="P15" s="81">
        <v>24000000</v>
      </c>
      <c r="Q15" s="81">
        <v>25500000</v>
      </c>
      <c r="R15" s="81">
        <v>27000000</v>
      </c>
      <c r="S15" s="81">
        <v>28500000</v>
      </c>
      <c r="T15" s="85">
        <v>30000000</v>
      </c>
      <c r="U15" s="73">
        <v>0</v>
      </c>
    </row>
    <row r="16" spans="1:21" x14ac:dyDescent="0.35">
      <c r="A16" s="20" t="s">
        <v>4512</v>
      </c>
      <c r="B16" s="25">
        <v>9.1184615384615366</v>
      </c>
      <c r="C16" s="21">
        <v>2840</v>
      </c>
      <c r="D16" s="24">
        <f t="shared" ref="D16:D24" si="1">LN(B16)</f>
        <v>2.2103010988981553</v>
      </c>
      <c r="E16" s="25">
        <f t="shared" ref="E16:E24" si="2">LN(C16)</f>
        <v>7.9515593311552522</v>
      </c>
      <c r="F16" s="20"/>
      <c r="G16" s="20"/>
      <c r="H16" s="20"/>
      <c r="O16" s="79">
        <v>17</v>
      </c>
      <c r="P16" s="81">
        <v>27200000</v>
      </c>
      <c r="Q16" s="81">
        <v>28900000</v>
      </c>
      <c r="R16" s="81">
        <v>30600000</v>
      </c>
      <c r="S16" s="81">
        <v>32300000</v>
      </c>
      <c r="T16" s="85">
        <v>34000000</v>
      </c>
      <c r="U16" s="73">
        <v>0</v>
      </c>
    </row>
    <row r="17" spans="1:21" x14ac:dyDescent="0.35">
      <c r="A17" s="20" t="s">
        <v>4513</v>
      </c>
      <c r="B17" s="25">
        <v>9.9199999999999982</v>
      </c>
      <c r="C17" s="21">
        <v>919</v>
      </c>
      <c r="D17" s="24">
        <f t="shared" si="1"/>
        <v>2.2945529212967815</v>
      </c>
      <c r="E17" s="25">
        <f t="shared" si="2"/>
        <v>6.8232861223556869</v>
      </c>
      <c r="F17" s="25">
        <f>IF(ROW()=2,"",D17-D16)</f>
        <v>8.4251822398626164E-2</v>
      </c>
      <c r="G17" s="25">
        <f>IF(ROW()=2,"",E17-E16)</f>
        <v>-1.1282732087995653</v>
      </c>
      <c r="H17" s="25">
        <f>G17/F17</f>
        <v>-13.391677196741126</v>
      </c>
      <c r="O17" s="79">
        <v>18</v>
      </c>
      <c r="P17" s="81">
        <v>28800000</v>
      </c>
      <c r="Q17" s="81">
        <v>30600000</v>
      </c>
      <c r="R17" s="81">
        <v>32400000</v>
      </c>
      <c r="S17" s="81">
        <v>34200000</v>
      </c>
      <c r="T17" s="85">
        <v>36000000</v>
      </c>
      <c r="U17" s="73">
        <v>0</v>
      </c>
    </row>
    <row r="18" spans="1:21" x14ac:dyDescent="0.35">
      <c r="A18" s="20" t="s">
        <v>4514</v>
      </c>
      <c r="B18" s="25">
        <v>10.562666666666669</v>
      </c>
      <c r="C18" s="21">
        <v>3799</v>
      </c>
      <c r="D18" s="24">
        <f t="shared" si="1"/>
        <v>2.3573257716515061</v>
      </c>
      <c r="E18" s="25">
        <f t="shared" si="2"/>
        <v>8.2424931531876258</v>
      </c>
      <c r="F18" s="25">
        <f t="shared" ref="F18:F24" si="3">IF(ROW()=2,"",D18-D17)</f>
        <v>6.2772850354724685E-2</v>
      </c>
      <c r="G18" s="25">
        <f t="shared" ref="G18:G24" si="4">IF(ROW()=2,"",E18-E17)</f>
        <v>1.4192070308319389</v>
      </c>
      <c r="H18" s="25">
        <f t="shared" ref="H18:H24" si="5">G18/F18</f>
        <v>22.608612207540457</v>
      </c>
      <c r="O18" s="79">
        <v>19</v>
      </c>
      <c r="P18" s="81">
        <v>30400000</v>
      </c>
      <c r="Q18" s="81">
        <v>32300000</v>
      </c>
      <c r="R18" s="81">
        <v>34200000</v>
      </c>
      <c r="S18" s="81">
        <v>36100000</v>
      </c>
      <c r="T18" s="85">
        <v>38000000</v>
      </c>
      <c r="U18" s="73">
        <v>0</v>
      </c>
    </row>
    <row r="19" spans="1:21" ht="15" thickBot="1" x14ac:dyDescent="0.4">
      <c r="A19" s="20" t="s">
        <v>4515</v>
      </c>
      <c r="B19" s="25">
        <v>10.577200000000005</v>
      </c>
      <c r="C19" s="21">
        <v>2331</v>
      </c>
      <c r="D19" s="24">
        <f t="shared" si="1"/>
        <v>2.3587007411205336</v>
      </c>
      <c r="E19" s="25">
        <f t="shared" si="2"/>
        <v>7.7540526390357574</v>
      </c>
      <c r="F19" s="25">
        <f t="shared" si="3"/>
        <v>1.3749694690274872E-3</v>
      </c>
      <c r="G19" s="25">
        <f t="shared" si="4"/>
        <v>-0.4884405141518684</v>
      </c>
      <c r="H19" s="25">
        <f t="shared" si="5"/>
        <v>-355.23735264997651</v>
      </c>
      <c r="K19" s="92" t="s">
        <v>4577</v>
      </c>
      <c r="L19" s="92"/>
      <c r="M19" s="92"/>
      <c r="N19" s="93"/>
      <c r="O19" s="80">
        <v>20</v>
      </c>
      <c r="P19" s="82">
        <v>32000000</v>
      </c>
      <c r="Q19" s="82">
        <v>34000000</v>
      </c>
      <c r="R19" s="82">
        <v>36000000</v>
      </c>
      <c r="S19" s="82">
        <v>38000000</v>
      </c>
      <c r="T19" s="86">
        <v>40000000</v>
      </c>
      <c r="U19" s="74">
        <v>0</v>
      </c>
    </row>
    <row r="20" spans="1:21" ht="15" thickBot="1" x14ac:dyDescent="0.4">
      <c r="A20" s="20" t="s">
        <v>4516</v>
      </c>
      <c r="B20" s="25">
        <v>9.8931818181818212</v>
      </c>
      <c r="C20" s="21">
        <v>1658</v>
      </c>
      <c r="D20" s="24">
        <f t="shared" si="1"/>
        <v>2.2918458146399909</v>
      </c>
      <c r="E20" s="25">
        <f t="shared" si="2"/>
        <v>7.4133673356952405</v>
      </c>
      <c r="F20" s="25">
        <f t="shared" si="3"/>
        <v>-6.6854926480542698E-2</v>
      </c>
      <c r="G20" s="25">
        <f t="shared" si="4"/>
        <v>-0.34068530334051683</v>
      </c>
      <c r="H20" s="25">
        <f t="shared" si="5"/>
        <v>5.0958892825896545</v>
      </c>
      <c r="L20" s="94" t="s">
        <v>7</v>
      </c>
      <c r="M20" s="94" t="s">
        <v>4510</v>
      </c>
    </row>
    <row r="21" spans="1:21" x14ac:dyDescent="0.35">
      <c r="A21" s="20" t="s">
        <v>4517</v>
      </c>
      <c r="B21" s="25">
        <v>9.19</v>
      </c>
      <c r="C21" s="21">
        <v>1252</v>
      </c>
      <c r="D21" s="24">
        <f t="shared" si="1"/>
        <v>2.2181159363675955</v>
      </c>
      <c r="E21" s="25">
        <f t="shared" si="2"/>
        <v>7.1324975516600437</v>
      </c>
      <c r="F21" s="25">
        <f t="shared" si="3"/>
        <v>-7.372987827239541E-2</v>
      </c>
      <c r="G21" s="25">
        <f t="shared" si="4"/>
        <v>-0.2808697840351968</v>
      </c>
      <c r="H21" s="25">
        <f t="shared" si="5"/>
        <v>3.809443208322167</v>
      </c>
      <c r="L21" s="98" t="s">
        <v>10</v>
      </c>
      <c r="M21" s="99">
        <v>1832286.4899998647</v>
      </c>
    </row>
    <row r="22" spans="1:21" x14ac:dyDescent="0.35">
      <c r="A22" s="20" t="s">
        <v>4518</v>
      </c>
      <c r="B22" s="25">
        <v>9.9795000000000016</v>
      </c>
      <c r="C22" s="21">
        <v>1731</v>
      </c>
      <c r="D22" s="24">
        <f t="shared" si="1"/>
        <v>2.3005329888679151</v>
      </c>
      <c r="E22" s="25">
        <f t="shared" si="2"/>
        <v>7.4564545551762089</v>
      </c>
      <c r="F22" s="25">
        <f t="shared" si="3"/>
        <v>8.241705250031961E-2</v>
      </c>
      <c r="G22" s="25">
        <f t="shared" si="4"/>
        <v>0.32395700351616519</v>
      </c>
      <c r="H22" s="25">
        <f t="shared" si="5"/>
        <v>3.9307035824280283</v>
      </c>
      <c r="L22" s="100" t="s">
        <v>3081</v>
      </c>
      <c r="M22" s="101">
        <v>88195.96000000005</v>
      </c>
    </row>
    <row r="23" spans="1:21" x14ac:dyDescent="0.35">
      <c r="A23" s="20" t="s">
        <v>4519</v>
      </c>
      <c r="B23" s="25">
        <v>10.153636363636366</v>
      </c>
      <c r="C23" s="21">
        <v>1440</v>
      </c>
      <c r="D23" s="24">
        <f t="shared" si="1"/>
        <v>2.3178319037543651</v>
      </c>
      <c r="E23" s="25">
        <f t="shared" si="2"/>
        <v>7.2723983925700466</v>
      </c>
      <c r="F23" s="25">
        <f t="shared" si="3"/>
        <v>1.7298914886449968E-2</v>
      </c>
      <c r="G23" s="25">
        <f t="shared" si="4"/>
        <v>-0.18405616260616231</v>
      </c>
      <c r="H23" s="25">
        <f t="shared" si="5"/>
        <v>-10.639751904342353</v>
      </c>
      <c r="L23" s="100" t="s">
        <v>1926</v>
      </c>
      <c r="M23" s="101">
        <v>75485.640000000014</v>
      </c>
    </row>
    <row r="24" spans="1:21" x14ac:dyDescent="0.35">
      <c r="A24" s="20" t="s">
        <v>4520</v>
      </c>
      <c r="B24" s="25">
        <v>10.113999999999999</v>
      </c>
      <c r="C24" s="21">
        <v>481</v>
      </c>
      <c r="D24" s="24">
        <f t="shared" si="1"/>
        <v>2.3139206026577912</v>
      </c>
      <c r="E24" s="25">
        <f t="shared" si="2"/>
        <v>6.1758672701057611</v>
      </c>
      <c r="F24" s="25">
        <f t="shared" si="3"/>
        <v>-3.9113010965738937E-3</v>
      </c>
      <c r="G24" s="25">
        <f t="shared" si="4"/>
        <v>-1.0965311224642855</v>
      </c>
      <c r="H24" s="25">
        <f t="shared" si="5"/>
        <v>280.34945287766072</v>
      </c>
      <c r="L24" s="100" t="s">
        <v>1194</v>
      </c>
      <c r="M24" s="101">
        <v>69532.949999999968</v>
      </c>
    </row>
    <row r="25" spans="1:21" x14ac:dyDescent="0.35">
      <c r="L25" s="100" t="s">
        <v>944</v>
      </c>
      <c r="M25" s="101">
        <v>40319.099999999991</v>
      </c>
    </row>
    <row r="26" spans="1:21" x14ac:dyDescent="0.35">
      <c r="L26" s="100" t="s">
        <v>2878</v>
      </c>
      <c r="M26" s="101">
        <v>37899.360000000008</v>
      </c>
    </row>
    <row r="27" spans="1:21" ht="15" thickBot="1" x14ac:dyDescent="0.4">
      <c r="A27" s="122" t="s">
        <v>56</v>
      </c>
      <c r="B27" s="122"/>
      <c r="C27" s="122"/>
      <c r="D27" s="122"/>
      <c r="E27" s="122"/>
      <c r="F27" s="122"/>
      <c r="G27" s="122"/>
      <c r="H27" s="122"/>
      <c r="L27" s="102" t="s">
        <v>2907</v>
      </c>
      <c r="M27" s="101">
        <v>19769.019999999997</v>
      </c>
    </row>
    <row r="28" spans="1:21" x14ac:dyDescent="0.35">
      <c r="A28" s="26" t="s">
        <v>4529</v>
      </c>
      <c r="B28" s="27" t="s">
        <v>4511</v>
      </c>
      <c r="C28" s="30" t="s">
        <v>4527</v>
      </c>
      <c r="D28" s="29" t="s">
        <v>4528</v>
      </c>
      <c r="E28" s="26" t="s">
        <v>4526</v>
      </c>
      <c r="F28" s="26" t="s">
        <v>4530</v>
      </c>
      <c r="G28" s="26" t="s">
        <v>4531</v>
      </c>
      <c r="H28" s="26" t="s">
        <v>4522</v>
      </c>
      <c r="I28" s="37" t="s">
        <v>8</v>
      </c>
      <c r="L28" s="103" t="s">
        <v>3604</v>
      </c>
      <c r="M28" s="101">
        <v>15862.379999999996</v>
      </c>
    </row>
    <row r="29" spans="1:21" ht="15" thickBot="1" x14ac:dyDescent="0.4">
      <c r="A29" s="20" t="s">
        <v>4512</v>
      </c>
      <c r="B29" s="25">
        <v>10.062380952380956</v>
      </c>
      <c r="C29" s="20">
        <v>1078</v>
      </c>
      <c r="D29" s="25">
        <f>LN(B29)</f>
        <v>2.3088038118554133</v>
      </c>
      <c r="E29" s="25">
        <f>LN(C29)</f>
        <v>6.9828627514689421</v>
      </c>
      <c r="F29" s="20"/>
      <c r="G29" s="20"/>
      <c r="H29" s="20"/>
      <c r="I29" s="21">
        <v>10740.459999999995</v>
      </c>
      <c r="L29" s="103" t="s">
        <v>2442</v>
      </c>
      <c r="M29" s="101">
        <v>12905.280000000004</v>
      </c>
    </row>
    <row r="30" spans="1:21" x14ac:dyDescent="0.35">
      <c r="A30" s="20" t="s">
        <v>4513</v>
      </c>
      <c r="B30" s="25">
        <v>10.427560975609758</v>
      </c>
      <c r="C30" s="20">
        <v>2454</v>
      </c>
      <c r="D30" s="25">
        <f t="shared" ref="D30:D37" si="6">LN(B30)</f>
        <v>2.3444523946489229</v>
      </c>
      <c r="E30" s="25">
        <f t="shared" ref="E30:E37" si="7">LN(C30)</f>
        <v>7.8054746252708567</v>
      </c>
      <c r="F30" s="25">
        <f>IF(ROW()=2,"",D30-D29)</f>
        <v>3.5648582793509576E-2</v>
      </c>
      <c r="G30" s="25">
        <f>IF(ROW()=2,"",E30-E29)</f>
        <v>0.82261187380191458</v>
      </c>
      <c r="H30" s="25">
        <f>G30/F30</f>
        <v>23.075584198306053</v>
      </c>
      <c r="I30" s="21">
        <v>20662.16</v>
      </c>
      <c r="L30" s="98" t="s">
        <v>1748</v>
      </c>
      <c r="M30" s="101">
        <v>11964.720000000001</v>
      </c>
    </row>
    <row r="31" spans="1:21" ht="15" thickBot="1" x14ac:dyDescent="0.4">
      <c r="A31" s="20" t="s">
        <v>4514</v>
      </c>
      <c r="B31" s="25">
        <v>11.258846153846154</v>
      </c>
      <c r="C31" s="20">
        <v>695</v>
      </c>
      <c r="D31" s="25">
        <f t="shared" si="6"/>
        <v>2.4211541444453868</v>
      </c>
      <c r="E31" s="25">
        <f t="shared" si="7"/>
        <v>6.543911845564792</v>
      </c>
      <c r="F31" s="25">
        <f t="shared" ref="F31:F37" si="8">IF(ROW()=2,"",D31-D30)</f>
        <v>7.6701749796463936E-2</v>
      </c>
      <c r="G31" s="25">
        <f t="shared" ref="G31:G37" si="9">IF(ROW()=2,"",E31-E30)</f>
        <v>-1.2615627797060647</v>
      </c>
      <c r="H31" s="25">
        <f t="shared" ref="H31:H37" si="10">G31/F31</f>
        <v>-16.447640152327068</v>
      </c>
      <c r="I31" s="21">
        <v>7676.9999999999991</v>
      </c>
      <c r="L31" s="102" t="s">
        <v>934</v>
      </c>
      <c r="M31" s="101">
        <v>7152.6999999999962</v>
      </c>
    </row>
    <row r="32" spans="1:21" x14ac:dyDescent="0.35">
      <c r="A32" s="20" t="s">
        <v>4515</v>
      </c>
      <c r="B32" s="25">
        <v>10.639032258064523</v>
      </c>
      <c r="C32" s="20">
        <v>3019</v>
      </c>
      <c r="D32" s="25">
        <f t="shared" si="6"/>
        <v>2.3645295265875816</v>
      </c>
      <c r="E32" s="25">
        <f t="shared" si="7"/>
        <v>8.0126809297068391</v>
      </c>
      <c r="F32" s="25">
        <f t="shared" si="8"/>
        <v>-5.6624617857805148E-2</v>
      </c>
      <c r="G32" s="25">
        <f t="shared" si="9"/>
        <v>1.4687690841420471</v>
      </c>
      <c r="H32" s="25">
        <f t="shared" si="10"/>
        <v>-25.938701923435438</v>
      </c>
      <c r="I32" s="21">
        <v>32807.040000000001</v>
      </c>
      <c r="L32" s="103" t="s">
        <v>2716</v>
      </c>
      <c r="M32" s="101">
        <v>5676.0199999999995</v>
      </c>
    </row>
    <row r="33" spans="1:13" x14ac:dyDescent="0.35">
      <c r="A33" s="20" t="s">
        <v>4516</v>
      </c>
      <c r="B33" s="25">
        <v>10.01244897959184</v>
      </c>
      <c r="C33" s="20">
        <v>1080</v>
      </c>
      <c r="D33" s="25">
        <f t="shared" si="6"/>
        <v>2.3038292167102674</v>
      </c>
      <c r="E33" s="25">
        <f t="shared" si="7"/>
        <v>6.9847163201182658</v>
      </c>
      <c r="F33" s="25">
        <f t="shared" si="8"/>
        <v>-6.0700309877314229E-2</v>
      </c>
      <c r="G33" s="25">
        <f t="shared" si="9"/>
        <v>-1.0279646095885733</v>
      </c>
      <c r="H33" s="25">
        <f t="shared" si="10"/>
        <v>16.935080095410825</v>
      </c>
      <c r="I33" s="21">
        <v>10149.219999999998</v>
      </c>
      <c r="L33" s="103" t="s">
        <v>3428</v>
      </c>
      <c r="M33" s="101">
        <v>4382.8500000000004</v>
      </c>
    </row>
    <row r="34" spans="1:13" x14ac:dyDescent="0.35">
      <c r="A34" s="20" t="s">
        <v>4517</v>
      </c>
      <c r="B34" s="25">
        <v>10.447906976744189</v>
      </c>
      <c r="C34" s="20">
        <v>1901</v>
      </c>
      <c r="D34" s="25">
        <f t="shared" si="6"/>
        <v>2.3464016690434621</v>
      </c>
      <c r="E34" s="25">
        <f t="shared" si="7"/>
        <v>7.5501353424884288</v>
      </c>
      <c r="F34" s="25">
        <f t="shared" si="8"/>
        <v>4.2572452333194732E-2</v>
      </c>
      <c r="G34" s="25">
        <f t="shared" si="9"/>
        <v>0.56541902237016295</v>
      </c>
      <c r="H34" s="25">
        <f t="shared" si="10"/>
        <v>13.281335497069605</v>
      </c>
      <c r="I34" s="21">
        <v>19453.219999999998</v>
      </c>
      <c r="L34" s="103" t="s">
        <v>2230</v>
      </c>
      <c r="M34" s="101">
        <v>3123.61</v>
      </c>
    </row>
    <row r="35" spans="1:13" x14ac:dyDescent="0.35">
      <c r="A35" s="20" t="s">
        <v>4518</v>
      </c>
      <c r="B35" s="25">
        <v>10.546808510638302</v>
      </c>
      <c r="C35" s="20">
        <v>2921</v>
      </c>
      <c r="D35" s="25">
        <f t="shared" si="6"/>
        <v>2.3558233033164702</v>
      </c>
      <c r="E35" s="25">
        <f t="shared" si="7"/>
        <v>7.9796813023877409</v>
      </c>
      <c r="F35" s="25">
        <f t="shared" si="8"/>
        <v>9.4216342730080171E-3</v>
      </c>
      <c r="G35" s="25">
        <f t="shared" si="9"/>
        <v>0.4295459598993121</v>
      </c>
      <c r="H35" s="25">
        <f t="shared" si="10"/>
        <v>45.591449153350787</v>
      </c>
      <c r="I35" s="21">
        <v>32788.28</v>
      </c>
      <c r="L35" s="103" t="s">
        <v>2440</v>
      </c>
      <c r="M35" s="101">
        <v>2513.0399999999995</v>
      </c>
    </row>
    <row r="36" spans="1:13" x14ac:dyDescent="0.35">
      <c r="A36" s="20" t="s">
        <v>4519</v>
      </c>
      <c r="B36" s="25">
        <v>10.617258064516136</v>
      </c>
      <c r="C36" s="20">
        <v>4048</v>
      </c>
      <c r="D36" s="25">
        <f t="shared" si="6"/>
        <v>2.3624807964626156</v>
      </c>
      <c r="E36" s="25">
        <f t="shared" si="7"/>
        <v>8.3059782109673019</v>
      </c>
      <c r="F36" s="25">
        <f t="shared" si="8"/>
        <v>6.6574931461453879E-3</v>
      </c>
      <c r="G36" s="25">
        <f t="shared" si="9"/>
        <v>0.32629690857956106</v>
      </c>
      <c r="H36" s="25">
        <f t="shared" si="10"/>
        <v>49.011978145029445</v>
      </c>
      <c r="I36" s="21">
        <v>29501.05</v>
      </c>
      <c r="L36" s="103" t="s">
        <v>3906</v>
      </c>
      <c r="M36" s="101">
        <v>1698.4</v>
      </c>
    </row>
    <row r="37" spans="1:13" x14ac:dyDescent="0.35">
      <c r="A37" s="20" t="s">
        <v>4520</v>
      </c>
      <c r="B37" s="25">
        <v>10.847555555555561</v>
      </c>
      <c r="C37" s="20">
        <v>1987</v>
      </c>
      <c r="D37" s="25">
        <f t="shared" si="6"/>
        <v>2.3839397601850263</v>
      </c>
      <c r="E37" s="25">
        <f t="shared" si="7"/>
        <v>7.5943812425518171</v>
      </c>
      <c r="F37" s="25">
        <f t="shared" si="8"/>
        <v>2.145896372241074E-2</v>
      </c>
      <c r="G37" s="25">
        <f t="shared" si="9"/>
        <v>-0.71159696841548481</v>
      </c>
      <c r="H37" s="25">
        <f t="shared" si="10"/>
        <v>-33.160826292479641</v>
      </c>
      <c r="I37" s="21">
        <v>21398.639999999999</v>
      </c>
      <c r="L37" s="103" t="s">
        <v>2551</v>
      </c>
      <c r="M37" s="101">
        <v>1245.2800000000002</v>
      </c>
    </row>
    <row r="38" spans="1:13" ht="15" thickBot="1" x14ac:dyDescent="0.4">
      <c r="H38" s="38" t="s">
        <v>4502</v>
      </c>
      <c r="I38" s="2">
        <f>SUM(I29:I37)</f>
        <v>185177.07</v>
      </c>
      <c r="L38" s="103" t="s">
        <v>2214</v>
      </c>
      <c r="M38" s="101">
        <v>835.08999999999992</v>
      </c>
    </row>
    <row r="39" spans="1:13" ht="15" thickBot="1" x14ac:dyDescent="0.4">
      <c r="L39" s="104" t="s">
        <v>31</v>
      </c>
      <c r="M39" s="101">
        <v>560.41000000000008</v>
      </c>
    </row>
    <row r="40" spans="1:13" ht="15" thickBot="1" x14ac:dyDescent="0.4">
      <c r="A40" s="122" t="s">
        <v>4534</v>
      </c>
      <c r="B40" s="122"/>
      <c r="C40" s="122"/>
      <c r="D40" s="122"/>
      <c r="E40" s="122"/>
      <c r="F40" s="122"/>
      <c r="G40" s="122"/>
      <c r="H40" s="122"/>
      <c r="L40" s="105" t="s">
        <v>2550</v>
      </c>
      <c r="M40" s="106">
        <v>289.60000000000002</v>
      </c>
    </row>
    <row r="41" spans="1:13" x14ac:dyDescent="0.35">
      <c r="A41" s="26" t="s">
        <v>4529</v>
      </c>
      <c r="B41" s="27" t="s">
        <v>4511</v>
      </c>
      <c r="C41" s="30" t="s">
        <v>4527</v>
      </c>
      <c r="D41" s="29" t="s">
        <v>4528</v>
      </c>
      <c r="E41" s="26" t="s">
        <v>4526</v>
      </c>
      <c r="F41" s="26" t="s">
        <v>4530</v>
      </c>
      <c r="G41" s="26" t="s">
        <v>4531</v>
      </c>
      <c r="H41" s="26" t="s">
        <v>4522</v>
      </c>
    </row>
    <row r="42" spans="1:13" x14ac:dyDescent="0.35">
      <c r="A42" s="20" t="s">
        <v>4512</v>
      </c>
      <c r="B42" s="25">
        <v>11.164489795918373</v>
      </c>
      <c r="C42" s="21">
        <v>1092</v>
      </c>
      <c r="D42" s="25">
        <f>LN(B42)</f>
        <v>2.4127381875098273</v>
      </c>
      <c r="E42" s="25">
        <f>LN(C42)</f>
        <v>6.9957661563048505</v>
      </c>
      <c r="F42" s="20"/>
      <c r="G42" s="20"/>
      <c r="H42" s="20"/>
    </row>
    <row r="43" spans="1:13" x14ac:dyDescent="0.35">
      <c r="A43" s="20" t="s">
        <v>4513</v>
      </c>
      <c r="B43" s="25">
        <v>10.509411764705884</v>
      </c>
      <c r="C43" s="21">
        <v>974</v>
      </c>
      <c r="D43" s="25">
        <f t="shared" ref="D43:D50" si="11">LN(B43)</f>
        <v>2.3522712142174771</v>
      </c>
      <c r="E43" s="25">
        <f t="shared" ref="E43:E50" si="12">LN(C43)</f>
        <v>6.8814113036425351</v>
      </c>
      <c r="F43" s="25">
        <f>IF(ROW()=2,"",D43-D42)</f>
        <v>-6.0466973292350179E-2</v>
      </c>
      <c r="G43" s="25">
        <f>IF(ROW()=2,"",E43-E42)</f>
        <v>-0.11435485266231549</v>
      </c>
      <c r="H43" s="25">
        <f>G43/F43</f>
        <v>1.8911952498337268</v>
      </c>
    </row>
    <row r="44" spans="1:13" x14ac:dyDescent="0.35">
      <c r="A44" s="20" t="s">
        <v>4514</v>
      </c>
      <c r="B44" s="25">
        <v>12.019729729729734</v>
      </c>
      <c r="C44" s="21">
        <v>552</v>
      </c>
      <c r="D44" s="25">
        <f t="shared" si="11"/>
        <v>2.4865494438068261</v>
      </c>
      <c r="E44" s="25">
        <f t="shared" si="12"/>
        <v>6.313548046277095</v>
      </c>
      <c r="F44" s="25">
        <f t="shared" ref="F44:F50" si="13">IF(ROW()=2,"",D44-D43)</f>
        <v>0.13427822958934899</v>
      </c>
      <c r="G44" s="25">
        <f t="shared" ref="G44:G50" si="14">IF(ROW()=2,"",E44-E43)</f>
        <v>-0.56786325736544008</v>
      </c>
      <c r="H44" s="25">
        <f t="shared" ref="H44:H50" si="15">G44/F44</f>
        <v>-4.2290046502853453</v>
      </c>
    </row>
    <row r="45" spans="1:13" x14ac:dyDescent="0.35">
      <c r="A45" s="20" t="s">
        <v>4515</v>
      </c>
      <c r="B45" s="25">
        <v>11.591636363636372</v>
      </c>
      <c r="C45" s="21">
        <v>4096</v>
      </c>
      <c r="D45" s="25">
        <f t="shared" si="11"/>
        <v>2.4502838349297589</v>
      </c>
      <c r="E45" s="25">
        <f t="shared" si="12"/>
        <v>8.317766166719343</v>
      </c>
      <c r="F45" s="25">
        <f t="shared" si="13"/>
        <v>-3.6265608877067201E-2</v>
      </c>
      <c r="G45" s="25">
        <f t="shared" si="14"/>
        <v>2.004218120442248</v>
      </c>
      <c r="H45" s="25">
        <f t="shared" si="15"/>
        <v>-55.264979204847393</v>
      </c>
    </row>
    <row r="46" spans="1:13" x14ac:dyDescent="0.35">
      <c r="A46" s="20" t="s">
        <v>4516</v>
      </c>
      <c r="B46" s="25">
        <v>11.193035714285722</v>
      </c>
      <c r="C46" s="21">
        <v>1140</v>
      </c>
      <c r="D46" s="25">
        <f t="shared" si="11"/>
        <v>2.415291773671782</v>
      </c>
      <c r="E46" s="25">
        <f t="shared" si="12"/>
        <v>7.0387835413885416</v>
      </c>
      <c r="F46" s="25">
        <f t="shared" si="13"/>
        <v>-3.4992061257976825E-2</v>
      </c>
      <c r="G46" s="25">
        <f t="shared" si="14"/>
        <v>-1.2789826253308014</v>
      </c>
      <c r="H46" s="25">
        <f t="shared" si="15"/>
        <v>36.550651186324245</v>
      </c>
    </row>
    <row r="47" spans="1:13" x14ac:dyDescent="0.35">
      <c r="A47" s="20" t="s">
        <v>4517</v>
      </c>
      <c r="B47" s="25">
        <v>11.366521739130446</v>
      </c>
      <c r="C47" s="21">
        <v>1251</v>
      </c>
      <c r="D47" s="25">
        <f t="shared" si="11"/>
        <v>2.4306723453169488</v>
      </c>
      <c r="E47" s="25">
        <f t="shared" si="12"/>
        <v>7.1316985104669115</v>
      </c>
      <c r="F47" s="25">
        <f t="shared" si="13"/>
        <v>1.5380571645166707E-2</v>
      </c>
      <c r="G47" s="25">
        <f t="shared" si="14"/>
        <v>9.2914969078369936E-2</v>
      </c>
      <c r="H47" s="25">
        <f t="shared" si="15"/>
        <v>6.0410608410363054</v>
      </c>
    </row>
    <row r="48" spans="1:13" x14ac:dyDescent="0.35">
      <c r="A48" s="20" t="s">
        <v>4518</v>
      </c>
      <c r="B48" s="25">
        <v>11.113571428571433</v>
      </c>
      <c r="C48" s="21">
        <v>1014</v>
      </c>
      <c r="D48" s="25">
        <f t="shared" si="11"/>
        <v>2.4081670127116133</v>
      </c>
      <c r="E48" s="25">
        <f t="shared" si="12"/>
        <v>6.9216581841511289</v>
      </c>
      <c r="F48" s="25">
        <f t="shared" si="13"/>
        <v>-2.2505332605335493E-2</v>
      </c>
      <c r="G48" s="25">
        <f t="shared" si="14"/>
        <v>-0.21004032631578262</v>
      </c>
      <c r="H48" s="25">
        <f t="shared" si="15"/>
        <v>9.3329136698022825</v>
      </c>
    </row>
    <row r="49" spans="1:8" x14ac:dyDescent="0.35">
      <c r="A49" s="20" t="s">
        <v>4519</v>
      </c>
      <c r="B49" s="25">
        <v>11.816875000000008</v>
      </c>
      <c r="C49" s="21">
        <v>1023</v>
      </c>
      <c r="D49" s="25">
        <f t="shared" si="11"/>
        <v>2.4695285946200571</v>
      </c>
      <c r="E49" s="25">
        <f t="shared" si="12"/>
        <v>6.9304947659516261</v>
      </c>
      <c r="F49" s="25">
        <f t="shared" si="13"/>
        <v>6.1361581908443874E-2</v>
      </c>
      <c r="G49" s="25">
        <f t="shared" si="14"/>
        <v>8.8365818004971786E-3</v>
      </c>
      <c r="H49" s="25">
        <f t="shared" si="15"/>
        <v>0.14400837666933078</v>
      </c>
    </row>
    <row r="50" spans="1:8" x14ac:dyDescent="0.35">
      <c r="A50" s="20" t="s">
        <v>4520</v>
      </c>
      <c r="B50" s="25">
        <v>11.663235294117651</v>
      </c>
      <c r="C50" s="21">
        <v>1625</v>
      </c>
      <c r="D50" s="25">
        <f t="shared" si="11"/>
        <v>2.4564416119131676</v>
      </c>
      <c r="E50" s="25">
        <f t="shared" si="12"/>
        <v>7.3932630947638378</v>
      </c>
      <c r="F50" s="25">
        <f t="shared" si="13"/>
        <v>-1.3086982706889572E-2</v>
      </c>
      <c r="G50" s="25">
        <f t="shared" si="14"/>
        <v>0.46276832881221175</v>
      </c>
      <c r="H50" s="25">
        <f t="shared" si="15"/>
        <v>-35.360964339670886</v>
      </c>
    </row>
    <row r="65" spans="1:2" x14ac:dyDescent="0.35">
      <c r="A65" s="36"/>
      <c r="B65" s="1"/>
    </row>
  </sheetData>
  <scenarios current="2" sqref="O4">
    <scenario name="base case " count="2" user="Esther M." comment="Created by Esther M. on 26/08/2025_x000a_Modified by Esther M. on 26/08/2025_x000a_Modified by Esther M. on 27/08/2025">
      <inputCells r="N4" undone="1" val="1663847" numFmtId="165"/>
      <inputCells r="M4" undone="1" val="12" numFmtId="166"/>
    </scenario>
    <scenario name="best case " count="2" user="Esther M." comment="Created by Esther M. on 26/08/2025_x000a_Modified by Esther M. on 26/08/2025_x000a_Modified by Esther M. on 27/08/2025">
      <inputCells r="N4" undone="1" val="1830232" numFmtId="165"/>
      <inputCells r="M4" undone="1" val="14.4" numFmtId="166"/>
    </scenario>
    <scenario name="worst case " count="2" user="Esther M." comment="Created by Esther M. on 26/08/2025_x000a_Modified by Esther M. on 26/08/2025_x000a_Modified by Esther M. on 27/08/2025">
      <inputCells r="N4" undone="1" val="1497462" numFmtId="165"/>
      <inputCells r="M4" undone="1" val="10.2" numFmtId="166"/>
    </scenario>
  </scenarios>
  <mergeCells count="10">
    <mergeCell ref="A27:H27"/>
    <mergeCell ref="A40:H40"/>
    <mergeCell ref="A1:D1"/>
    <mergeCell ref="F1:H1"/>
    <mergeCell ref="A14:H14"/>
    <mergeCell ref="L1:O1"/>
    <mergeCell ref="L11:M11"/>
    <mergeCell ref="L9:U9"/>
    <mergeCell ref="F8:G8"/>
    <mergeCell ref="L2:O2"/>
  </mergeCell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10.xml.rels><?xml version="1.0" encoding="UTF-8" standalone="yes"?>
<Relationships xmlns="http://schemas.openxmlformats.org/package/2006/relationships"><Relationship Id="rId1" Type="http://schemas.openxmlformats.org/officeDocument/2006/relationships/customXmlProps" Target="itemProps10.xml"/></Relationships>
</file>

<file path=customXml/_rels/item11.xml.rels><?xml version="1.0" encoding="UTF-8" standalone="yes"?>
<Relationships xmlns="http://schemas.openxmlformats.org/package/2006/relationships"><Relationship Id="rId1" Type="http://schemas.openxmlformats.org/officeDocument/2006/relationships/customXmlProps" Target="itemProps11.xml"/></Relationships>
</file>

<file path=customXml/_rels/item12.xml.rels><?xml version="1.0" encoding="UTF-8" standalone="yes"?>
<Relationships xmlns="http://schemas.openxmlformats.org/package/2006/relationships"><Relationship Id="rId1" Type="http://schemas.openxmlformats.org/officeDocument/2006/relationships/customXmlProps" Target="itemProps12.xml"/></Relationships>
</file>

<file path=customXml/_rels/item13.xml.rels><?xml version="1.0" encoding="UTF-8" standalone="yes"?>
<Relationships xmlns="http://schemas.openxmlformats.org/package/2006/relationships"><Relationship Id="rId1" Type="http://schemas.openxmlformats.org/officeDocument/2006/relationships/customXmlProps" Target="itemProps13.xml"/></Relationships>
</file>

<file path=customXml/_rels/item14.xml.rels><?xml version="1.0" encoding="UTF-8" standalone="yes"?>
<Relationships xmlns="http://schemas.openxmlformats.org/package/2006/relationships"><Relationship Id="rId1" Type="http://schemas.openxmlformats.org/officeDocument/2006/relationships/customXmlProps" Target="itemProps14.xml"/></Relationships>
</file>

<file path=customXml/_rels/item15.xml.rels><?xml version="1.0" encoding="UTF-8" standalone="yes"?>
<Relationships xmlns="http://schemas.openxmlformats.org/package/2006/relationships"><Relationship Id="rId1" Type="http://schemas.openxmlformats.org/officeDocument/2006/relationships/customXmlProps" Target="itemProps15.xml"/></Relationships>
</file>

<file path=customXml/_rels/item16.xml.rels><?xml version="1.0" encoding="UTF-8" standalone="yes"?>
<Relationships xmlns="http://schemas.openxmlformats.org/package/2006/relationships"><Relationship Id="rId1" Type="http://schemas.openxmlformats.org/officeDocument/2006/relationships/customXmlProps" Target="itemProps16.xml"/></Relationships>
</file>

<file path=customXml/_rels/item17.xml.rels><?xml version="1.0" encoding="UTF-8" standalone="yes"?>
<Relationships xmlns="http://schemas.openxmlformats.org/package/2006/relationships"><Relationship Id="rId1" Type="http://schemas.openxmlformats.org/officeDocument/2006/relationships/customXmlProps" Target="itemProps17.xml"/></Relationships>
</file>

<file path=customXml/_rels/item18.xml.rels><?xml version="1.0" encoding="UTF-8" standalone="yes"?>
<Relationships xmlns="http://schemas.openxmlformats.org/package/2006/relationships"><Relationship Id="rId1" Type="http://schemas.openxmlformats.org/officeDocument/2006/relationships/customXmlProps" Target="itemProps18.xml"/></Relationships>
</file>

<file path=customXml/_rels/item19.xml.rels><?xml version="1.0" encoding="UTF-8" standalone="yes"?>
<Relationships xmlns="http://schemas.openxmlformats.org/package/2006/relationships"><Relationship Id="rId1" Type="http://schemas.openxmlformats.org/officeDocument/2006/relationships/customXmlProps" Target="itemProps19.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20.xml.rels><?xml version="1.0" encoding="UTF-8" standalone="yes"?>
<Relationships xmlns="http://schemas.openxmlformats.org/package/2006/relationships"><Relationship Id="rId1" Type="http://schemas.openxmlformats.org/officeDocument/2006/relationships/customXmlProps" Target="itemProps20.xml"/></Relationships>
</file>

<file path=customXml/_rels/item21.xml.rels><?xml version="1.0" encoding="UTF-8" standalone="yes"?>
<Relationships xmlns="http://schemas.openxmlformats.org/package/2006/relationships"><Relationship Id="rId1" Type="http://schemas.openxmlformats.org/officeDocument/2006/relationships/customXmlProps" Target="itemProps21.xml"/></Relationships>
</file>

<file path=customXml/_rels/item22.xml.rels><?xml version="1.0" encoding="UTF-8" standalone="yes"?>
<Relationships xmlns="http://schemas.openxmlformats.org/package/2006/relationships"><Relationship Id="rId1" Type="http://schemas.openxmlformats.org/officeDocument/2006/relationships/customXmlProps" Target="itemProps22.xml"/></Relationships>
</file>

<file path=customXml/_rels/item23.xml.rels><?xml version="1.0" encoding="UTF-8" standalone="yes"?>
<Relationships xmlns="http://schemas.openxmlformats.org/package/2006/relationships"><Relationship Id="rId1" Type="http://schemas.openxmlformats.org/officeDocument/2006/relationships/customXmlProps" Target="itemProps23.xml"/></Relationships>
</file>

<file path=customXml/_rels/item24.xml.rels><?xml version="1.0" encoding="UTF-8" standalone="yes"?>
<Relationships xmlns="http://schemas.openxmlformats.org/package/2006/relationships"><Relationship Id="rId1" Type="http://schemas.openxmlformats.org/officeDocument/2006/relationships/customXmlProps" Target="itemProps24.xml"/></Relationships>
</file>

<file path=customXml/_rels/item25.xml.rels><?xml version="1.0" encoding="UTF-8" standalone="yes"?>
<Relationships xmlns="http://schemas.openxmlformats.org/package/2006/relationships"><Relationship Id="rId1" Type="http://schemas.openxmlformats.org/officeDocument/2006/relationships/customXmlProps" Target="itemProps25.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1 6 " ? > < G e m i n i   x m l n s = " h t t p : / / g e m i n i / p i v o t c u s t o m i z a t i o n / C l i e n t W i n d o w X M L " > < C u s t o m C o n t e n t > < ! [ C D A T A [ T a b l e 1 ] ] > < / C u s t o m C o n t e n t > < / G e m i n i > 
</file>

<file path=customXml/item10.xml>��< ? x m l   v e r s i o n = " 1 . 0 "   e n c o d i n g = " U T F - 1 6 " ? > < G e m i n i   x m l n s = " h t t p : / / g e m i n i / p i v o t c u s t o m i z a t i o n / S h o w H i d d e n " > < C u s t o m C o n t e n t > < ! [ C D A T A [ T r u e ] ] > < / C u s t o m C o n t e n t > < / G e m i n i > 
</file>

<file path=customXml/item11.xml>��< ? x m l   v e r s i o n = " 1 . 0 "   e n c o d i n g = " u t f - 1 6 " ? > < D a t a M a s h u p   x m l n s = " h t t p : / / s c h e m a s . m i c r o s o f t . c o m / D a t a M a s h u p " > A A A A A B Y D A A B Q S w M E F A A C A A g A D m k k W 7 1 8 6 T u m A A A A 9 w A A A B I A H A B D b 2 5 m a W c v U G F j a 2 F n Z S 5 4 b W w g o h g A K K A U A A A A A A A A A A A A A A A A A A A A A A A A A A A A h Y 8 x D o I w G I W v Q r r T l q r R k J 8 y O L i I M T E x r k 2 p 0 A j F 0 G K 5 m 4 N H 8 g p i F H V z f N / 7 h v f u 1 x u k f V 0 F F 9 V a 3 Z g E R Z i i Q B n Z 5 N o U C e r c M V y g l M N W y J M o V D D I x s a 9 z R N U O n e O C f H e Y z / B T V s Q R m l E D t l 6 J 0 t V C / S R 9 X 8 5 1 M Y 6 Y a R C H P a v M Z z h a D r D E W V z T I G M F D J t v g Y b B j / b H w j L r n J d q 7 g y 4 W Y F Z I x A 3 i f 4 A 1 B L A w Q U A A I A C A A O a S R b 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D m k k W y i K R 7 g O A A A A E Q A A A B M A H A B G b 3 J t d W x h c y 9 T Z W N 0 a W 9 u M S 5 t I K I Y A C i g F A A A A A A A A A A A A A A A A A A A A A A A A A A A A C t O T S 7 J z M 9 T C I b Q h t Y A U E s B A i 0 A F A A C A A g A D m k k W 7 1 8 6 T u m A A A A 9 w A A A B I A A A A A A A A A A A A A A A A A A A A A A E N v b m Z p Z y 9 Q Y W N r Y W d l L n h t b F B L A Q I t A B Q A A g A I A A 5 p J F s P y u m r p A A A A O k A A A A T A A A A A A A A A A A A A A A A A P I A A A B b Q 2 9 u d G V u d F 9 U e X B l c 1 0 u e G 1 s U E s B A i 0 A F A A C A A g A D m k k W y i K R 7 g O A A A A E Q A A A B M A A A A A A A A A A A A A A A A A 4 w E A A E Z v c m 1 1 b G F z L 1 N l Y 3 R p b 2 4 x L m 1 Q S w U G A A A A A A M A A w D C A A A A P g I A A A A A E A E A A O + 7 v z w / e G 1 s I H Z l c n N p b 2 4 9 I j E u M C I g Z W 5 j b 2 R p b m c 9 I n V 0 Z i 0 4 I j 8 + P F B l c m 1 p c 3 N p b 2 5 M a X N 0 I H h t b G 5 z O n h z Z D 0 i a H R 0 c D o v L 3 d 3 d y 5 3 M y 5 v c m c v M j A w M S 9 Y T U x T Y 2 h l b W E i I H h t b G 5 z O n h z a T 0 i a H R 0 c D o v L 3 d 3 d y 5 3 M y 5 v c m c v M j A w M S 9 Y T U x T Y 2 h l b W E t a W 5 z d G F u Y 2 U i P j x D Y W 5 F d m F s d W F 0 Z U Z 1 d H V y Z V B h Y 2 t h Z 2 V z P m Z h b H N l P C 9 D Y W 5 F d m F s d W F 0 Z U Z 1 d H V y Z V B h Y 2 t h Z 2 V z P j x G a X J l d 2 F s b E V u Y W J s Z W Q + d H J 1 Z T w v R m l y Z X d h b G x F b m F i b G V k P j w v U G V y b W l z c 2 l v b k x p c 3 Q + l w E A A A A A A A B 1 A Q A A 7 7 u / P D 9 4 b W w g d m V y c 2 l v b j 0 i M S 4 w I i B l b m N v Z G l u Z z 0 i d X R m L T g i P z 4 8 T G 9 j Y W x Q Y W N r Y W d l T W V 0 Y W R h d G F G a W x l I H h t b G 5 z O n h z Z D 0 i a H R 0 c D o v L 3 d 3 d y 5 3 M y 5 v c m c v M j A w M S 9 Y T U x T Y 2 h l b W E i I H h t b G 5 z O n h z a T 0 i a H R 0 c D o v L 3 d 3 d y 5 3 M y 5 v c m c v M j A w M S 9 Y T U x T Y 2 h l b W E t a W 5 z d G F u Y 2 U 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J g E A A A E A A A D Q j J 3 f A R X R E Y x 6 A M B P w p f r A Q A A A C 8 g E p O 3 w Q N I s 8 O C p L v 1 r J M A A A A A A g A A A A A A E G Y A A A A B A A A g A A A A a J R 6 3 S D r H F d 1 e 1 J c s U W 6 j M O t k E r N o p E N v G x d 6 D q 8 j E o A A A A A D o A A A A A C A A A g A A A A + M m M y n K r X Y q C 4 X M 2 w y L h k C e y L F o V l 2 9 W 8 l g I f L z L S w N Q A A A A q 0 b E v w n J Y 9 Y O f 3 P A u h X g H b L q X 1 G c S 3 c M R m f l U + O g 5 J J C C + 9 G G h g l Y y C S n N i s i Q T q 0 8 0 / 1 3 0 / Y E + X g A 3 z n B Z Q T 4 n m j r r i j n A X Z V q 8 y Q d g 2 Z l A A A A A P 6 P L I 4 R d m I A q 0 I L j 5 W / 4 e x n E m 5 3 g q a v 3 N Y 0 r O s D 2 L 8 G U V D y 5 B 0 7 J L G w U U i M O + 7 T c b 2 Y R 8 c v g Q s r j o X f 0 7 X 4 C S A = = < / D a t a M a s h u p > 
</file>

<file path=customXml/item12.xml>��< ? x m l   v e r s i o n = " 1 . 0 "   e n c o d i n g = " U T F - 1 6 " ? > < G e m i n i   x m l n s = " h t t p : / / g e m i n i / p i v o t c u s t o m i z a t i o n / D i a g r a m s " > < C u s t o m C o n t e n t > < ! [ C D A T A [ < A r r a y O f D i a g r a m M a n a g e r . S e r i a l i z a b l e D i a g r a m   x m l n s = " h t t p : / / s c h e m a s . d a t a c o n t r a c t . o r g / 2 0 0 4 / 0 7 / M i c r o s o f t . A n a l y s i s S e r v i c e s . C o m m o n "   x m l n s : i = " h t t p : / / w w w . w 3 . o r g / 2 0 0 1 / X M L S c h e m a - i n s t a n c e " > < D i a g r a m M a n a g e r . S e r i a l i z a b l e D i a g r a m > < A d a p t e r   i : t y p e = " M e a s u r e D i a g r a m S a n d b o x A d a p t e r " > < T a b l e N a m e > T a b l e 1 < / T a b l e N a m e > < / A d a p t e r > < D i a g r a m T y p e > M e a s u r e D i a g r a m < / D i a g r a m T y p e > < D i s p l a y C o n t e x t   i : t y p e = " M e a s u r e G r i d D i s p l a y C o n t e x t " > < C o l u m n T a g K e y > < K e y > S t a t i c   T a g s \ C o l u m n < / K e y > < / C o l u m n T a g K e y > < E r r o r s T a g G r o u p K e y > < K e y > T a g G r o u p s \ E r r o r s < / K e y > < / E r r o r s T a g G r o u p K e y > < F o r m u l a T a g K e y > < K e y > S t a t i c   T a g s \ F o r m u l a < / K e y > < / F o r m u l a T a g K e y > < H i d d e n T a g K e y > < K e y > S t a t i c   T a g s \ H i d d e n < / K e y > < / H i d d e n T a g K e y > < H o s t T y p e > M o d e l e r W i n d o w < / H o s t T y p e > < I m p l i c i t M e a s u r e S o u r c e C o l u m n L i n k T a g K e y > < K e y > S t a t i c   T a g s \ I m p l i c i t   M e a s u r e   a n d   S o u r c e   C o l u m n   L i n k < / K e y > < / I m p l i c i t M e a s u r e S o u r c e C o l u m n L i n k T a g K e y > < I m p l i c i t M e a s u r e T a g K e y > < K e y > S t a t i c   T a g s \ I s   i m p l i c i t   m e a s u r e < / K e y > < / I m p l i c i t M e a s u r e T a g K e y > < K p i T a g K e y > < K e y > S t a t i c   T a g s \ K P I < / K e y > < / K p i T a g K e y > < M e a s u r e T a g K e y > < K e y > S t a t i c   T a g s \ M e a s u r e < / K e y > < / M e a s u r e T a g K e y > < V a l u e T a g K e y > < K e y > S t a t i c   T a g s \ V a l u e < / K e y > < / V a l u e T a g K e y > < / D i s p l a y C o n t e x t > < D i s p l a y T y p e > M e a s u r e G r i d < / D i s p l a y T y p e > < K e y   i : t y p e = " S a n d b o x E d i t o r M e a s u r e G r i d K e y " > < T a b l e N a m e > T a b l e 1 < / T a b l e N a m e > < / K e y > < M a i n t a i n e r   i : t y p e = " M e a s u r e D i a g r a m . M e a s u r e D i a g r a m M a i n t a i n e r " > < A l l K e y s > < D i a g r a m O b j e c t K e y > < K e y > M e a s u r e   D i a g r a m < / K e y > < / D i a g r a m O b j e c t K e y > < D i a g r a m O b j e c t K e y > < K e y > A c t i o n s \ D e l e t e < / K e y > < / D i a g r a m O b j e c t K e y > < D i a g r a m O b j e c t K e y > < K e y > A c t i o n s \ C o n v e r t   t o   K P I < / K e y > < / D i a g r a m O b j e c t K e y > < D i a g r a m O b j e c t K e y > < K e y > A c t i o n s \ E d i t   K P I < / K e y > < / D i a g r a m O b j e c t K e y > < D i a g r a m O b j e c t K e y > < K e y > A c t i o n s \ R e m o v e   K P I < / K e y > < / D i a g r a m O b j e c t K e y > < D i a g r a m O b j e c t K e y > < K e y > A c t i o n s \ C o p y   M e a s u r e < / K e y > < / D i a g r a m O b j e c t K e y > < D i a g r a m O b j e c t K e y > < K e y > A c t i o n s \ A u t o M e a s u r e _ S u m < / K e y > < / D i a g r a m O b j e c t K e y > < D i a g r a m O b j e c t K e y > < K e y > A c t i o n s \ A u t o M e a s u r e _ C o u n t < / K e y > < / D i a g r a m O b j e c t K e y > < D i a g r a m O b j e c t K e y > < K e y > A c t i o n s \ A u t o M e a s u r e _ A v e r a g e < / K e y > < / D i a g r a m O b j e c t K e y > < D i a g r a m O b j e c t K e y > < K e y > A c t i o n s \ A u t o M e a s u r e _ M a x < / K e y > < / D i a g r a m O b j e c t K e y > < D i a g r a m O b j e c t K e y > < K e y > A c t i o n s \ A u t o M e a s u r e _ M i n < / K e y > < / D i a g r a m O b j e c t K e y > < D i a g r a m O b j e c t K e y > < K e y > A c t i o n s \ A u t o M e a s u r e _ S t d D e v < / K e y > < / D i a g r a m O b j e c t K e y > < D i a g r a m O b j e c t K e y > < K e y > A c t i o n s \ A u t o M e a s u r e _ S t d D e v p < / K e y > < / D i a g r a m O b j e c t K e y > < D i a g r a m O b j e c t K e y > < K e y > A c t i o n s \ A u t o M e a s u r e _ V a r < / K e y > < / D i a g r a m O b j e c t K e y > < D i a g r a m O b j e c t K e y > < K e y > A c t i o n s \ A u t o M e a s u r e _ V a r p < / K e y > < / D i a g r a m O b j e c t K e y > < D i a g r a m O b j e c t K e y > < K e y > A c t i o n s \ A u t o M e a s u r e _ D i s t i n c t C o u n t < / K e y > < / D i a g r a m O b j e c t K e y > < D i a g r a m O b j e c t K e y > < K e y > A c t i o n s \ E d i t < / K e y > < / D i a g r a m O b j e c t K e y > < D i a g r a m O b j e c t K e y > < K e y > A c t i o n s \ C r e a t e < / K e y > < / D i a g r a m O b j e c t K e y > < D i a g r a m O b j e c t K e y > < K e y > A c t i o n s \ F o r m a t < / K e y > < / D i a g r a m O b j e c t K e y > < D i a g r a m O b j e c t K e y > < K e y > A c t i o n s \ E d i t   D e s c r i p t i o n < / K e y > < / D i a g r a m O b j e c t K e y > < D i a g r a m O b j e c t K e y > < K e y > A c t i o n s \ H i d e   M e a s u r e s < / K e y > < / D i a g r a m O b j e c t K e y > < D i a g r a m O b j e c t K e y > < K e y > A c t i o n s \ U n h i d e   M e a s u r e s < / K e y > < / D i a g r a m O b j e c t K e y > < D i a g r a m O b j e c t K e y > < K e y > T a g G r o u p s \ T y p e s < / K e y > < / D i a g r a m O b j e c t K e y > < D i a g r a m O b j e c t K e y > < K e y > T a g G r o u p s \ L i n k   T y p e s < / K e y > < / D i a g r a m O b j e c t K e y > < D i a g r a m O b j e c t K e y > < K e y > T a g G r o u p s \ K P I < / K e y > < / D i a g r a m O b j e c t K e y > < D i a g r a m O b j e c t K e y > < K e y > T a g G r o u p s \ E r r o r s < / K e y > < / D i a g r a m O b j e c t K e y > < D i a g r a m O b j e c t K e y > < K e y > T a g G r o u p s \ V a l u e s   a n d   F o r m u l a s < / K e y > < / D i a g r a m O b j e c t K e y > < D i a g r a m O b j e c t K e y > < K e y > T a g G r o u p s \ S t a t e < / K e y > < / D i a g r a m O b j e c t K e y > < D i a g r a m O b j e c t K e y > < K e y > S t a t i c   T a g s \ C o l u m n < / K e y > < / D i a g r a m O b j e c t K e y > < D i a g r a m O b j e c t K e y > < K e y > S t a t i c   T a g s \ M e a s u r e < / K e y > < / D i a g r a m O b j e c t K e y > < D i a g r a m O b j e c t K e y > < K e y > S t a t i c   T a g s \ I m p l i c i t   M e a s u r e   a n d   S o u r c e   C o l u m n   L i n k < / K e y > < / D i a g r a m O b j e c t K e y > < D i a g r a m O b j e c t K e y > < K e y > S t a t i c   T a g s \ K P I < / K e y > < / D i a g r a m O b j e c t K e y > < D i a g r a m O b j e c t K e y > < K e y > S t a t i c   T a g s \ S e m a n t i c   E r r o r < / K e y > < / D i a g r a m O b j e c t K e y > < D i a g r a m O b j e c t K e y > < K e y > S t a t i c   T a g s \ C a l c u l a t i o n   E r r o r < / K e y > < / D i a g r a m O b j e c t K e y > < D i a g r a m O b j e c t K e y > < K e y > S t a t i c   T a g s \ V a l u e < / K e y > < / D i a g r a m O b j e c t K e y > < D i a g r a m O b j e c t K e y > < K e y > S t a t i c   T a g s \ F o r m u l a < / K e y > < / D i a g r a m O b j e c t K e y > < D i a g r a m O b j e c t K e y > < K e y > S t a t i c   T a g s \ E v a l u a t i o n   i n   p r o g r e s s < / K e y > < / D i a g r a m O b j e c t K e y > < D i a g r a m O b j e c t K e y > < K e y > S t a t i c   T a g s \ I s   i m p l i c i t   m e a s u r e < / K e y > < / D i a g r a m O b j e c t K e y > < D i a g r a m O b j e c t K e y > < K e y > S t a t i c   T a g s \ H i d d e n < / K e y > < / D i a g r a m O b j e c t K e y > < D i a g r a m O b j e c t K e y > < K e y > S t a t i c   T a g s \ N o t   i n   p e r s p e c t i v e < / K e y > < / D i a g r a m O b j e c t K e y > < D i a g r a m O b j e c t K e y > < K e y > S t a t i c   T a g s \ I s   r e a d o n l y < / K e y > < / D i a g r a m O b j e c t K e y > < D i a g r a m O b j e c t K e y > < K e y > M e a s u r e s \ a n g _ r e v e n u e _ p e r _ c u s t o m e r < / K e y > < / D i a g r a m O b j e c t K e y > < D i a g r a m O b j e c t K e y > < K e y > M e a s u r e s \ a n g _ r e v e n u e _ p e r _ c u s t o m e r \ T a g I n f o \ F o r m u l a < / K e y > < / D i a g r a m O b j e c t K e y > < D i a g r a m O b j e c t K e y > < K e y > M e a s u r e s \ a n g _ r e v e n u e _ p e r _ c u s t o m e r \ T a g I n f o \ V a l u e < / K e y > < / D i a g r a m O b j e c t K e y > < D i a g r a m O b j e c t K e y > < K e y > M e a s u r e s \ S u m   o f   C u s t o m e r N o < / K e y > < / D i a g r a m O b j e c t K e y > < D i a g r a m O b j e c t K e y > < K e y > M e a s u r e s \ S u m   o f   C u s t o m e r N o \ T a g I n f o \ F o r m u l a < / K e y > < / D i a g r a m O b j e c t K e y > < D i a g r a m O b j e c t K e y > < K e y > M e a s u r e s \ S u m   o f   C u s t o m e r N o \ T a g I n f o \ V a l u e < / K e y > < / D i a g r a m O b j e c t K e y > < D i a g r a m O b j e c t K e y > < K e y > M e a s u r e s \ D i s t i n c t   C o u n t   o f   C u s t o m e r N o < / K e y > < / D i a g r a m O b j e c t K e y > < D i a g r a m O b j e c t K e y > < K e y > M e a s u r e s \ D i s t i n c t   C o u n t   o f   C u s t o m e r N o \ T a g I n f o \ F o r m u l a < / K e y > < / D i a g r a m O b j e c t K e y > < D i a g r a m O b j e c t K e y > < K e y > M e a s u r e s \ D i s t i n c t   C o u n t   o f   C u s t o m e r N o \ T a g I n f o \ V a l u e < / K e y > < / D i a g r a m O b j e c t K e y > < D i a g r a m O b j e c t K e y > < K e y > M e a s u r e s \ S u m   o f   R e v e n u e < / K e y > < / D i a g r a m O b j e c t K e y > < D i a g r a m O b j e c t K e y > < K e y > M e a s u r e s \ S u m   o f   R e v e n u e \ T a g I n f o \ F o r m u l a < / K e y > < / D i a g r a m O b j e c t K e y > < D i a g r a m O b j e c t K e y > < K e y > M e a s u r e s \ S u m   o f   R e v e n u e \ T a g I n f o \ V a l u e < / K e y > < / D i a g r a m O b j e c t K e y > < D i a g r a m O b j e c t K e y > < K e y > M e a s u r e s \ A v e r a g e   o f   R e v e n u e < / K e y > < / D i a g r a m O b j e c t K e y > < D i a g r a m O b j e c t K e y > < K e y > M e a s u r e s \ A v e r a g e   o f   R e v e n u e \ T a g I n f o \ F o r m u l a < / K e y > < / D i a g r a m O b j e c t K e y > < D i a g r a m O b j e c t K e y > < K e y > M e a s u r e s \ A v e r a g e   o f   R e v e n u e \ T a g I n f o \ V a l u e < / K e y > < / D i a g r a m O b j e c t K e y > < D i a g r a m O b j e c t K e y > < K e y > M e a s u r e s \ C o u n t   o f   P r o d u c t N a m e < / K e y > < / D i a g r a m O b j e c t K e y > < D i a g r a m O b j e c t K e y > < K e y > M e a s u r e s \ C o u n t   o f   P r o d u c t N a m e \ T a g I n f o \ F o r m u l a < / K e y > < / D i a g r a m O b j e c t K e y > < D i a g r a m O b j e c t K e y > < K e y > M e a s u r e s \ C o u n t   o f   P r o d u c t N a m e \ T a g I n f o \ V a l u e < / K e y > < / D i a g r a m O b j e c t K e y > < D i a g r a m O b j e c t K e y > < K e y > M e a s u r e s \ S u m   o f   T r a n s a c t i o n N o < / K e y > < / D i a g r a m O b j e c t K e y > < D i a g r a m O b j e c t K e y > < K e y > M e a s u r e s \ S u m   o f   T r a n s a c t i o n N o \ T a g I n f o \ F o r m u l a < / K e y > < / D i a g r a m O b j e c t K e y > < D i a g r a m O b j e c t K e y > < K e y > M e a s u r e s \ S u m   o f   T r a n s a c t i o n N o \ T a g I n f o \ V a l u e < / K e y > < / D i a g r a m O b j e c t K e y > < D i a g r a m O b j e c t K e y > < K e y > M e a s u r e s \ C o u n t   o f   T r a n s a c t i o n N o < / K e y > < / D i a g r a m O b j e c t K e y > < D i a g r a m O b j e c t K e y > < K e y > M e a s u r e s \ C o u n t   o f   T r a n s a c t i o n N o \ T a g I n f o \ F o r m u l a < / K e y > < / D i a g r a m O b j e c t K e y > < D i a g r a m O b j e c t K e y > < K e y > M e a s u r e s \ C o u n t   o f   T r a n s a c t i o n N o \ T a g I n f o \ V a l u e < / K e y > < / D i a g r a m O b j e c t K e y > < D i a g r a m O b j e c t K e y > < K e y > M e a s u r e s \ C o u n t   o f   P r o d u c t N o < / K e y > < / D i a g r a m O b j e c t K e y > < D i a g r a m O b j e c t K e y > < K e y > M e a s u r e s \ C o u n t   o f   P r o d u c t N o \ T a g I n f o \ F o r m u l a < / K e y > < / D i a g r a m O b j e c t K e y > < D i a g r a m O b j e c t K e y > < K e y > M e a s u r e s \ C o u n t   o f   P r o d u c t N o \ T a g I n f o \ V a l u e < / K e y > < / D i a g r a m O b j e c t K e y > < D i a g r a m O b j e c t K e y > < K e y > M e a s u r e s \ S u m   o f   Q u a n t i t y < / K e y > < / D i a g r a m O b j e c t K e y > < D i a g r a m O b j e c t K e y > < K e y > M e a s u r e s \ S u m   o f   Q u a n t i t y \ T a g I n f o \ F o r m u l a < / K e y > < / D i a g r a m O b j e c t K e y > < D i a g r a m O b j e c t K e y > < K e y > M e a s u r e s \ S u m   o f   Q u a n t i t y \ T a g I n f o \ V a l u e < / K e y > < / D i a g r a m O b j e c t K e y > < D i a g r a m O b j e c t K e y > < K e y > M e a s u r e s \ C o u n t   o f   Q u a n t i t y < / K e y > < / D i a g r a m O b j e c t K e y > < D i a g r a m O b j e c t K e y > < K e y > M e a s u r e s \ C o u n t   o f   Q u a n t i t y \ T a g I n f o \ F o r m u l a < / K e y > < / D i a g r a m O b j e c t K e y > < D i a g r a m O b j e c t K e y > < K e y > M e a s u r e s \ C o u n t   o f   Q u a n t i t y \ T a g I n f o \ V a l u e < / K e y > < / D i a g r a m O b j e c t K e y > < D i a g r a m O b j e c t K e y > < K e y > C o l u m n s \ T r a n s a c t i o n N o < / K e y > < / D i a g r a m O b j e c t K e y > < D i a g r a m O b j e c t K e y > < K e y > C o l u m n s \ C u s t o m e r N o < / K e y > < / D i a g r a m O b j e c t K e y > < D i a g r a m O b j e c t K e y > < K e y > C o l u m n s \ D a t e < / K e y > < / D i a g r a m O b j e c t K e y > < D i a g r a m O b j e c t K e y > < K e y > C o l u m n s \ P r o d u c t N o < / K e y > < / D i a g r a m O b j e c t K e y > < D i a g r a m O b j e c t K e y > < K e y > C o l u m n s \ P r o d u c t N a m e < / K e y > < / D i a g r a m O b j e c t K e y > < D i a g r a m O b j e c t K e y > < K e y > C o l u m n s \ P r i c e < / K e y > < / D i a g r a m O b j e c t K e y > < D i a g r a m O b j e c t K e y > < K e y > C o l u m n s \ Q u a n t i t y < / K e y > < / D i a g r a m O b j e c t K e y > < D i a g r a m O b j e c t K e y > < K e y > C o l u m n s \ C o u n t r y < / K e y > < / D i a g r a m O b j e c t K e y > < D i a g r a m O b j e c t K e y > < K e y > C o l u m n s \ R e v e n u e < / K e y > < / D i a g r a m O b j e c t K e y > < D i a g r a m O b j e c t K e y > < K e y > C o l u m n s \ P r o f i t < / K e y > < / D i a g r a m O b j e c t K e y > < D i a g r a m O b j e c t K e y > < K e y > C o l u m n s \ M o n t h < / K e y > < / D i a g r a m O b j e c t K e y > < D i a g r a m O b j e c t K e y > < K e y > C o l u m n s \ Y e a r < / K e y > < / D i a g r a m O b j e c t K e y > < D i a g r a m O b j e c t K e y > < K e y > C o l u m n s \ W e e k d a y < / K e y > < / D i a g r a m O b j e c t K e y > < D i a g r a m O b j e c t K e y > < K e y > L i n k s \ & l t ; C o l u m n s \ S u m   o f   C u s t o m e r N o & g t ; - & l t ; M e a s u r e s \ C u s t o m e r N o & g t ; < / K e y > < / D i a g r a m O b j e c t K e y > < D i a g r a m O b j e c t K e y > < K e y > L i n k s \ & l t ; C o l u m n s \ S u m   o f   C u s t o m e r N o & g t ; - & l t ; M e a s u r e s \ C u s t o m e r N o & g t ; \ C O L U M N < / K e y > < / D i a g r a m O b j e c t K e y > < D i a g r a m O b j e c t K e y > < K e y > L i n k s \ & l t ; C o l u m n s \ S u m   o f   C u s t o m e r N o & g t ; - & l t ; M e a s u r e s \ C u s t o m e r N o & g t ; \ M E A S U R E < / K e y > < / D i a g r a m O b j e c t K e y > < D i a g r a m O b j e c t K e y > < K e y > L i n k s \ & l t ; C o l u m n s \ D i s t i n c t   C o u n t   o f   C u s t o m e r N o & g t ; - & l t ; M e a s u r e s \ C u s t o m e r N o & g t ; < / K e y > < / D i a g r a m O b j e c t K e y > < D i a g r a m O b j e c t K e y > < K e y > L i n k s \ & l t ; C o l u m n s \ D i s t i n c t   C o u n t   o f   C u s t o m e r N o & g t ; - & l t ; M e a s u r e s \ C u s t o m e r N o & g t ; \ C O L U M N < / K e y > < / D i a g r a m O b j e c t K e y > < D i a g r a m O b j e c t K e y > < K e y > L i n k s \ & l t ; C o l u m n s \ D i s t i n c t   C o u n t   o f   C u s t o m e r N o & g t ; - & l t ; M e a s u r e s \ C u s t o m e r N o & g t ; \ M E A S U R E < / K e y > < / D i a g r a m O b j e c t K e y > < D i a g r a m O b j e c t K e y > < K e y > L i n k s \ & l t ; C o l u m n s \ S u m   o f   R e v e n u e & g t ; - & l t ; M e a s u r e s \ R e v e n u e & g t ; < / K e y > < / D i a g r a m O b j e c t K e y > < D i a g r a m O b j e c t K e y > < K e y > L i n k s \ & l t ; C o l u m n s \ S u m   o f   R e v e n u e & g t ; - & l t ; M e a s u r e s \ R e v e n u e & g t ; \ C O L U M N < / K e y > < / D i a g r a m O b j e c t K e y > < D i a g r a m O b j e c t K e y > < K e y > L i n k s \ & l t ; C o l u m n s \ S u m   o f   R e v e n u e & g t ; - & l t ; M e a s u r e s \ R e v e n u e & g t ; \ M E A S U R E < / K e y > < / D i a g r a m O b j e c t K e y > < D i a g r a m O b j e c t K e y > < K e y > L i n k s \ & l t ; C o l u m n s \ A v e r a g e   o f   R e v e n u e & g t ; - & l t ; M e a s u r e s \ R e v e n u e & g t ; < / K e y > < / D i a g r a m O b j e c t K e y > < D i a g r a m O b j e c t K e y > < K e y > L i n k s \ & l t ; C o l u m n s \ A v e r a g e   o f   R e v e n u e & g t ; - & l t ; M e a s u r e s \ R e v e n u e & g t ; \ C O L U M N < / K e y > < / D i a g r a m O b j e c t K e y > < D i a g r a m O b j e c t K e y > < K e y > L i n k s \ & l t ; C o l u m n s \ A v e r a g e   o f   R e v e n u e & g t ; - & l t ; M e a s u r e s \ R e v e n u e & g t ; \ M E A S U R E < / K e y > < / D i a g r a m O b j e c t K e y > < D i a g r a m O b j e c t K e y > < K e y > L i n k s \ & l t ; C o l u m n s \ C o u n t   o f   P r o d u c t N a m e & g t ; - & l t ; M e a s u r e s \ P r o d u c t N a m e & g t ; < / K e y > < / D i a g r a m O b j e c t K e y > < D i a g r a m O b j e c t K e y > < K e y > L i n k s \ & l t ; C o l u m n s \ C o u n t   o f   P r o d u c t N a m e & g t ; - & l t ; M e a s u r e s \ P r o d u c t N a m e & g t ; \ C O L U M N < / K e y > < / D i a g r a m O b j e c t K e y > < D i a g r a m O b j e c t K e y > < K e y > L i n k s \ & l t ; C o l u m n s \ C o u n t   o f   P r o d u c t N a m e & g t ; - & l t ; M e a s u r e s \ P r o d u c t N a m e & g t ; \ M E A S U R E < / K e y > < / D i a g r a m O b j e c t K e y > < D i a g r a m O b j e c t K e y > < K e y > L i n k s \ & l t ; C o l u m n s \ S u m   o f   T r a n s a c t i o n N o & g t ; - & l t ; M e a s u r e s \ T r a n s a c t i o n N o & g t ; < / K e y > < / D i a g r a m O b j e c t K e y > < D i a g r a m O b j e c t K e y > < K e y > L i n k s \ & l t ; C o l u m n s \ S u m   o f   T r a n s a c t i o n N o & g t ; - & l t ; M e a s u r e s \ T r a n s a c t i o n N o & g t ; \ C O L U M N < / K e y > < / D i a g r a m O b j e c t K e y > < D i a g r a m O b j e c t K e y > < K e y > L i n k s \ & l t ; C o l u m n s \ S u m   o f   T r a n s a c t i o n N o & g t ; - & l t ; M e a s u r e s \ T r a n s a c t i o n N o & g t ; \ M E A S U R E < / K e y > < / D i a g r a m O b j e c t K e y > < D i a g r a m O b j e c t K e y > < K e y > L i n k s \ & l t ; C o l u m n s \ C o u n t   o f   T r a n s a c t i o n N o & g t ; - & l t ; M e a s u r e s \ T r a n s a c t i o n N o & g t ; < / K e y > < / D i a g r a m O b j e c t K e y > < D i a g r a m O b j e c t K e y > < K e y > L i n k s \ & l t ; C o l u m n s \ C o u n t   o f   T r a n s a c t i o n N o & g t ; - & l t ; M e a s u r e s \ T r a n s a c t i o n N o & g t ; \ C O L U M N < / K e y > < / D i a g r a m O b j e c t K e y > < D i a g r a m O b j e c t K e y > < K e y > L i n k s \ & l t ; C o l u m n s \ C o u n t   o f   T r a n s a c t i o n N o & g t ; - & l t ; M e a s u r e s \ T r a n s a c t i o n N o & g t ; \ M E A S U R E < / K e y > < / D i a g r a m O b j e c t K e y > < D i a g r a m O b j e c t K e y > < K e y > L i n k s \ & l t ; C o l u m n s \ C o u n t   o f   P r o d u c t N o & g t ; - & l t ; M e a s u r e s \ P r o d u c t N o & g t ; < / K e y > < / D i a g r a m O b j e c t K e y > < D i a g r a m O b j e c t K e y > < K e y > L i n k s \ & l t ; C o l u m n s \ C o u n t   o f   P r o d u c t N o & g t ; - & l t ; M e a s u r e s \ P r o d u c t N o & g t ; \ C O L U M N < / K e y > < / D i a g r a m O b j e c t K e y > < D i a g r a m O b j e c t K e y > < K e y > L i n k s \ & l t ; C o l u m n s \ C o u n t   o f   P r o d u c t N o & g t ; - & l t ; M e a s u r e s \ P r o d u c t N o & g t ; \ M E A S U R E < / K e y > < / D i a g r a m O b j e c t K e y > < D i a g r a m O b j e c t K e y > < K e y > L i n k s \ & l t ; C o l u m n s \ S u m   o f   Q u a n t i t y & g t ; - & l t ; M e a s u r e s \ Q u a n t i t y & g t ; < / K e y > < / D i a g r a m O b j e c t K e y > < D i a g r a m O b j e c t K e y > < K e y > L i n k s \ & l t ; C o l u m n s \ S u m   o f   Q u a n t i t y & g t ; - & l t ; M e a s u r e s \ Q u a n t i t y & g t ; \ C O L U M N < / K e y > < / D i a g r a m O b j e c t K e y > < D i a g r a m O b j e c t K e y > < K e y > L i n k s \ & l t ; C o l u m n s \ S u m   o f   Q u a n t i t y & g t ; - & l t ; M e a s u r e s \ Q u a n t i t y & g t ; \ M E A S U R E < / K e y > < / D i a g r a m O b j e c t K e y > < D i a g r a m O b j e c t K e y > < K e y > L i n k s \ & l t ; C o l u m n s \ C o u n t   o f   Q u a n t i t y & g t ; - & l t ; M e a s u r e s \ Q u a n t i t y & g t ; < / K e y > < / D i a g r a m O b j e c t K e y > < D i a g r a m O b j e c t K e y > < K e y > L i n k s \ & l t ; C o l u m n s \ C o u n t   o f   Q u a n t i t y & g t ; - & l t ; M e a s u r e s \ Q u a n t i t y & g t ; \ C O L U M N < / K e y > < / D i a g r a m O b j e c t K e y > < D i a g r a m O b j e c t K e y > < K e y > L i n k s \ & l t ; C o l u m n s \ C o u n t   o f   Q u a n t i t y & g t ; - & l t ; M e a s u r e s \ Q u a n t i t y & g t ; \ M E A S U R E < / K e y > < / D i a g r a m O b j e c t K e y > < / A l l K e y s > < S e l e c t e d K e y s / > < / M a i n t a i n e r > < V i e w S t a t e F a c t o r y T y p e > M i c r o s o f t . A n a l y s i s S e r v i c e s . C o m m o n . M e a s u r e G r i d V i e w S t a t e F a c t o r y < / V i e w S t a t e F a c t o r y T y p e > < V i e w S t a t e s   x m l n s : a = " h t t p : / / s c h e m a s . m i c r o s o f t . c o m / 2 0 0 3 / 1 0 / S e r i a l i z a t i o n / A r r a y s " > < a : K e y V a l u e O f D i a g r a m O b j e c t K e y a n y T y p e z b w N T n L X > < a : K e y > < K e y > M e a s u r e   D i a g r a m < / K e y > < / a : K e y > < a : V a l u e   i : t y p e = " M e a s u r e G r i d D i a g r a m V i e w S t a t e " > < T e x t s / > < / a : V a l u e > < / a : K e y V a l u e O f D i a g r a m O b j e c t K e y a n y T y p e z b w N T n L X > < a : K e y V a l u e O f D i a g r a m O b j e c t K e y a n y T y p e z b w N T n L X > < a : K e y > < K e y > A c t i o n s \ D e l e t e < / K e y > < / a : K e y > < a : V a l u e   i : t y p e = " M e a s u r e G r i d V i e w S t a t e I D i a g r a m A c t i o n " / > < / a : K e y V a l u e O f D i a g r a m O b j e c t K e y a n y T y p e z b w N T n L X > < a : K e y V a l u e O f D i a g r a m O b j e c t K e y a n y T y p e z b w N T n L X > < a : K e y > < K e y > A c t i o n s \ C o n v e r t   t o   K P I < / K e y > < / a : K e y > < a : V a l u e   i : t y p e = " M e a s u r e G r i d V i e w S t a t e I D i a g r a m A c t i o n " / > < / a : K e y V a l u e O f D i a g r a m O b j e c t K e y a n y T y p e z b w N T n L X > < a : K e y V a l u e O f D i a g r a m O b j e c t K e y a n y T y p e z b w N T n L X > < a : K e y > < K e y > A c t i o n s \ E d i t   K P I < / K e y > < / a : K e y > < a : V a l u e   i : t y p e = " M e a s u r e G r i d V i e w S t a t e I D i a g r a m A c t i o n " / > < / a : K e y V a l u e O f D i a g r a m O b j e c t K e y a n y T y p e z b w N T n L X > < a : K e y V a l u e O f D i a g r a m O b j e c t K e y a n y T y p e z b w N T n L X > < a : K e y > < K e y > A c t i o n s \ R e m o v e   K P I < / K e y > < / a : K e y > < a : V a l u e   i : t y p e = " M e a s u r e G r i d V i e w S t a t e I D i a g r a m A c t i o n " / > < / a : K e y V a l u e O f D i a g r a m O b j e c t K e y a n y T y p e z b w N T n L X > < a : K e y V a l u e O f D i a g r a m O b j e c t K e y a n y T y p e z b w N T n L X > < a : K e y > < K e y > A c t i o n s \ C o p y   M e a s u r e < / K e y > < / a : K e y > < a : V a l u e   i : t y p e = " M e a s u r e G r i d V i e w S t a t e I D i a g r a m A c t i o n " / > < / a : K e y V a l u e O f D i a g r a m O b j e c t K e y a n y T y p e z b w N T n L X > < a : K e y V a l u e O f D i a g r a m O b j e c t K e y a n y T y p e z b w N T n L X > < a : K e y > < K e y > A c t i o n s \ A u t o M e a s u r e _ S u m < / K e y > < / a : K e y > < a : V a l u e   i : t y p e = " M e a s u r e G r i d V i e w S t a t e I D i a g r a m A c t i o n " / > < / a : K e y V a l u e O f D i a g r a m O b j e c t K e y a n y T y p e z b w N T n L X > < a : K e y V a l u e O f D i a g r a m O b j e c t K e y a n y T y p e z b w N T n L X > < a : K e y > < K e y > A c t i o n s \ A u t o M e a s u r e _ C o u n t < / K e y > < / a : K e y > < a : V a l u e   i : t y p e = " M e a s u r e G r i d V i e w S t a t e I D i a g r a m A c t i o n " / > < / a : K e y V a l u e O f D i a g r a m O b j e c t K e y a n y T y p e z b w N T n L X > < a : K e y V a l u e O f D i a g r a m O b j e c t K e y a n y T y p e z b w N T n L X > < a : K e y > < K e y > A c t i o n s \ A u t o M e a s u r e _ A v e r a g e < / K e y > < / a : K e y > < a : V a l u e   i : t y p e = " M e a s u r e G r i d V i e w S t a t e I D i a g r a m A c t i o n " / > < / a : K e y V a l u e O f D i a g r a m O b j e c t K e y a n y T y p e z b w N T n L X > < a : K e y V a l u e O f D i a g r a m O b j e c t K e y a n y T y p e z b w N T n L X > < a : K e y > < K e y > A c t i o n s \ A u t o M e a s u r e _ M a x < / K e y > < / a : K e y > < a : V a l u e   i : t y p e = " M e a s u r e G r i d V i e w S t a t e I D i a g r a m A c t i o n " / > < / a : K e y V a l u e O f D i a g r a m O b j e c t K e y a n y T y p e z b w N T n L X > < a : K e y V a l u e O f D i a g r a m O b j e c t K e y a n y T y p e z b w N T n L X > < a : K e y > < K e y > A c t i o n s \ A u t o M e a s u r e _ M i n < / K e y > < / a : K e y > < a : V a l u e   i : t y p e = " M e a s u r e G r i d V i e w S t a t e I D i a g r a m A c t i o n " / > < / a : K e y V a l u e O f D i a g r a m O b j e c t K e y a n y T y p e z b w N T n L X > < a : K e y V a l u e O f D i a g r a m O b j e c t K e y a n y T y p e z b w N T n L X > < a : K e y > < K e y > A c t i o n s \ A u t o M e a s u r e _ S t d D e v < / K e y > < / a : K e y > < a : V a l u e   i : t y p e = " M e a s u r e G r i d V i e w S t a t e I D i a g r a m A c t i o n " / > < / a : K e y V a l u e O f D i a g r a m O b j e c t K e y a n y T y p e z b w N T n L X > < a : K e y V a l u e O f D i a g r a m O b j e c t K e y a n y T y p e z b w N T n L X > < a : K e y > < K e y > A c t i o n s \ A u t o M e a s u r e _ S t d D e v p < / K e y > < / a : K e y > < a : V a l u e   i : t y p e = " M e a s u r e G r i d V i e w S t a t e I D i a g r a m A c t i o n " / > < / a : K e y V a l u e O f D i a g r a m O b j e c t K e y a n y T y p e z b w N T n L X > < a : K e y V a l u e O f D i a g r a m O b j e c t K e y a n y T y p e z b w N T n L X > < a : K e y > < K e y > A c t i o n s \ A u t o M e a s u r e _ V a r < / K e y > < / a : K e y > < a : V a l u e   i : t y p e = " M e a s u r e G r i d V i e w S t a t e I D i a g r a m A c t i o n " / > < / a : K e y V a l u e O f D i a g r a m O b j e c t K e y a n y T y p e z b w N T n L X > < a : K e y V a l u e O f D i a g r a m O b j e c t K e y a n y T y p e z b w N T n L X > < a : K e y > < K e y > A c t i o n s \ A u t o M e a s u r e _ V a r p < / K e y > < / a : K e y > < a : V a l u e   i : t y p e = " M e a s u r e G r i d V i e w S t a t e I D i a g r a m A c t i o n " / > < / a : K e y V a l u e O f D i a g r a m O b j e c t K e y a n y T y p e z b w N T n L X > < a : K e y V a l u e O f D i a g r a m O b j e c t K e y a n y T y p e z b w N T n L X > < a : K e y > < K e y > A c t i o n s \ A u t o M e a s u r e _ D i s t i n c t C o u n t < / K e y > < / a : K e y > < a : V a l u e   i : t y p e = " M e a s u r e G r i d V i e w S t a t e I D i a g r a m A c t i o n " / > < / a : K e y V a l u e O f D i a g r a m O b j e c t K e y a n y T y p e z b w N T n L X > < a : K e y V a l u e O f D i a g r a m O b j e c t K e y a n y T y p e z b w N T n L X > < a : K e y > < K e y > A c t i o n s \ E d i t < / K e y > < / a : K e y > < a : V a l u e   i : t y p e = " M e a s u r e G r i d V i e w S t a t e I D i a g r a m A c t i o n " / > < / a : K e y V a l u e O f D i a g r a m O b j e c t K e y a n y T y p e z b w N T n L X > < a : K e y V a l u e O f D i a g r a m O b j e c t K e y a n y T y p e z b w N T n L X > < a : K e y > < K e y > A c t i o n s \ C r e a t e < / K e y > < / a : K e y > < a : V a l u e   i : t y p e = " M e a s u r e G r i d V i e w S t a t e I D i a g r a m A c t i o n " / > < / a : K e y V a l u e O f D i a g r a m O b j e c t K e y a n y T y p e z b w N T n L X > < a : K e y V a l u e O f D i a g r a m O b j e c t K e y a n y T y p e z b w N T n L X > < a : K e y > < K e y > A c t i o n s \ F o r m a t < / K e y > < / a : K e y > < a : V a l u e   i : t y p e = " M e a s u r e G r i d V i e w S t a t e I D i a g r a m A c t i o n " / > < / a : K e y V a l u e O f D i a g r a m O b j e c t K e y a n y T y p e z b w N T n L X > < a : K e y V a l u e O f D i a g r a m O b j e c t K e y a n y T y p e z b w N T n L X > < a : K e y > < K e y > A c t i o n s \ E d i t   D e s c r i p t i o n < / K e y > < / a : K e y > < a : V a l u e   i : t y p e = " M e a s u r e G r i d V i e w S t a t e I D i a g r a m A c t i o n " / > < / a : K e y V a l u e O f D i a g r a m O b j e c t K e y a n y T y p e z b w N T n L X > < a : K e y V a l u e O f D i a g r a m O b j e c t K e y a n y T y p e z b w N T n L X > < a : K e y > < K e y > A c t i o n s \ H i d e   M e a s u r e s < / K e y > < / a : K e y > < a : V a l u e   i : t y p e = " M e a s u r e G r i d V i e w S t a t e I D i a g r a m A c t i o n " / > < / a : K e y V a l u e O f D i a g r a m O b j e c t K e y a n y T y p e z b w N T n L X > < a : K e y V a l u e O f D i a g r a m O b j e c t K e y a n y T y p e z b w N T n L X > < a : K e y > < K e y > A c t i o n s \ U n h i d e   M e a s u r e s < / K e y > < / a : K e y > < a : V a l u e   i : t y p e = " M e a s u r e G r i d V i e w S t a t e I D i a g r a m A c t i o n " / > < / a : K e y V a l u e O f D i a g r a m O b j e c t K e y a n y T y p e z b w N T n L X > < a : K e y V a l u e O f D i a g r a m O b j e c t K e y a n y T y p e z b w N T n L X > < a : K e y > < K e y > T a g G r o u p s \ T y p e s < / K e y > < / a : K e y > < a : V a l u e   i : t y p e = " M e a s u r e G r i d V i e w S t a t e I D i a g r a m T a g G r o u p " / > < / a : K e y V a l u e O f D i a g r a m O b j e c t K e y a n y T y p e z b w N T n L X > < a : K e y V a l u e O f D i a g r a m O b j e c t K e y a n y T y p e z b w N T n L X > < a : K e y > < K e y > T a g G r o u p s \ L i n k   T y p e s < / K e y > < / a : K e y > < a : V a l u e   i : t y p e = " M e a s u r e G r i d V i e w S t a t e I D i a g r a m T a g G r o u p " / > < / a : K e y V a l u e O f D i a g r a m O b j e c t K e y a n y T y p e z b w N T n L X > < a : K e y V a l u e O f D i a g r a m O b j e c t K e y a n y T y p e z b w N T n L X > < a : K e y > < K e y > T a g G r o u p s \ K P I < / K e y > < / a : K e y > < a : V a l u e   i : t y p e = " M e a s u r e G r i d V i e w S t a t e I D i a g r a m T a g G r o u p " / > < / a : K e y V a l u e O f D i a g r a m O b j e c t K e y a n y T y p e z b w N T n L X > < a : K e y V a l u e O f D i a g r a m O b j e c t K e y a n y T y p e z b w N T n L X > < a : K e y > < K e y > T a g G r o u p s \ E r r o r s < / K e y > < / a : K e y > < a : V a l u e   i : t y p e = " M e a s u r e G r i d V i e w S t a t e I D i a g r a m T a g G r o u p " / > < / a : K e y V a l u e O f D i a g r a m O b j e c t K e y a n y T y p e z b w N T n L X > < a : K e y V a l u e O f D i a g r a m O b j e c t K e y a n y T y p e z b w N T n L X > < a : K e y > < K e y > T a g G r o u p s \ V a l u e s   a n d   F o r m u l a s < / K e y > < / a : K e y > < a : V a l u e   i : t y p e = " M e a s u r e G r i d V i e w S t a t e I D i a g r a m T a g G r o u p " / > < / a : K e y V a l u e O f D i a g r a m O b j e c t K e y a n y T y p e z b w N T n L X > < a : K e y V a l u e O f D i a g r a m O b j e c t K e y a n y T y p e z b w N T n L X > < a : K e y > < K e y > T a g G r o u p s \ S t a t e < / K e y > < / a : K e y > < a : V a l u e   i : t y p e = " M e a s u r e G r i d V i e w S t a t e I D i a g r a m T a g G r o u p " / > < / a : K e y V a l u e O f D i a g r a m O b j e c t K e y a n y T y p e z b w N T n L X > < a : K e y V a l u e O f D i a g r a m O b j e c t K e y a n y T y p e z b w N T n L X > < a : K e y > < K e y > S t a t i c   T a g s \ C o l u m n < / K e y > < / a : K e y > < a : V a l u e   i : t y p e = " M e a s u r e G r i d V i e w S t a t e I D i a g r a m T a g " / > < / a : K e y V a l u e O f D i a g r a m O b j e c t K e y a n y T y p e z b w N T n L X > < a : K e y V a l u e O f D i a g r a m O b j e c t K e y a n y T y p e z b w N T n L X > < a : K e y > < K e y > S t a t i c   T a g s \ M e a s u r e < / K e y > < / a : K e y > < a : V a l u e   i : t y p e = " M e a s u r e G r i d V i e w S t a t e I D i a g r a m T a g " / > < / a : K e y V a l u e O f D i a g r a m O b j e c t K e y a n y T y p e z b w N T n L X > < a : K e y V a l u e O f D i a g r a m O b j e c t K e y a n y T y p e z b w N T n L X > < a : K e y > < K e y > S t a t i c   T a g s \ I m p l i c i t   M e a s u r e   a n d   S o u r c e   C o l u m n   L i n k < / K e y > < / a : K e y > < a : V a l u e   i : t y p e = " M e a s u r e G r i d V i e w S t a t e I D i a g r a m T a g " / > < / a : K e y V a l u e O f D i a g r a m O b j e c t K e y a n y T y p e z b w N T n L X > < a : K e y V a l u e O f D i a g r a m O b j e c t K e y a n y T y p e z b w N T n L X > < a : K e y > < K e y > S t a t i c   T a g s \ K P I < / K e y > < / a : K e y > < a : V a l u e   i : t y p e = " M e a s u r e G r i d V i e w S t a t e I D i a g r a m T a g " / > < / a : K e y V a l u e O f D i a g r a m O b j e c t K e y a n y T y p e z b w N T n L X > < a : K e y V a l u e O f D i a g r a m O b j e c t K e y a n y T y p e z b w N T n L X > < a : K e y > < K e y > S t a t i c   T a g s \ S e m a n t i c   E r r o r < / K e y > < / a : K e y > < a : V a l u e   i : t y p e = " M e a s u r e G r i d V i e w S t a t e I D i a g r a m T a g " / > < / a : K e y V a l u e O f D i a g r a m O b j e c t K e y a n y T y p e z b w N T n L X > < a : K e y V a l u e O f D i a g r a m O b j e c t K e y a n y T y p e z b w N T n L X > < a : K e y > < K e y > S t a t i c   T a g s \ C a l c u l a t i o n   E r r o r < / K e y > < / a : K e y > < a : V a l u e   i : t y p e = " M e a s u r e G r i d V i e w S t a t e I D i a g r a m T a g " / > < / a : K e y V a l u e O f D i a g r a m O b j e c t K e y a n y T y p e z b w N T n L X > < a : K e y V a l u e O f D i a g r a m O b j e c t K e y a n y T y p e z b w N T n L X > < a : K e y > < K e y > S t a t i c   T a g s \ V a l u e < / K e y > < / a : K e y > < a : V a l u e   i : t y p e = " M e a s u r e G r i d V i e w S t a t e I D i a g r a m T a g " / > < / a : K e y V a l u e O f D i a g r a m O b j e c t K e y a n y T y p e z b w N T n L X > < a : K e y V a l u e O f D i a g r a m O b j e c t K e y a n y T y p e z b w N T n L X > < a : K e y > < K e y > S t a t i c   T a g s \ F o r m u l a < / K e y > < / a : K e y > < a : V a l u e   i : t y p e = " M e a s u r e G r i d V i e w S t a t e I D i a g r a m T a g " / > < / a : K e y V a l u e O f D i a g r a m O b j e c t K e y a n y T y p e z b w N T n L X > < a : K e y V a l u e O f D i a g r a m O b j e c t K e y a n y T y p e z b w N T n L X > < a : K e y > < K e y > S t a t i c   T a g s \ E v a l u a t i o n   i n   p r o g r e s s < / K e y > < / a : K e y > < a : V a l u e   i : t y p e = " M e a s u r e G r i d V i e w S t a t e I D i a g r a m T a g " / > < / a : K e y V a l u e O f D i a g r a m O b j e c t K e y a n y T y p e z b w N T n L X > < a : K e y V a l u e O f D i a g r a m O b j e c t K e y a n y T y p e z b w N T n L X > < a : K e y > < K e y > S t a t i c   T a g s \ I s   i m p l i c i t   m e a s u r e < / K e y > < / a : K e y > < a : V a l u e   i : t y p e = " M e a s u r e G r i d V i e w S t a t e I D i a g r a m T a g " / > < / a : K e y V a l u e O f D i a g r a m O b j e c t K e y a n y T y p e z b w N T n L X > < a : K e y V a l u e O f D i a g r a m O b j e c t K e y a n y T y p e z b w N T n L X > < a : K e y > < K e y > S t a t i c   T a g s \ H i d d e n < / K e y > < / a : K e y > < a : V a l u e   i : t y p e = " M e a s u r e G r i d V i e w S t a t e I D i a g r a m T a g " / > < / a : K e y V a l u e O f D i a g r a m O b j e c t K e y a n y T y p e z b w N T n L X > < a : K e y V a l u e O f D i a g r a m O b j e c t K e y a n y T y p e z b w N T n L X > < a : K e y > < K e y > S t a t i c   T a g s \ N o t   i n   p e r s p e c t i v e < / K e y > < / a : K e y > < a : V a l u e   i : t y p e = " M e a s u r e G r i d V i e w S t a t e I D i a g r a m T a g " / > < / a : K e y V a l u e O f D i a g r a m O b j e c t K e y a n y T y p e z b w N T n L X > < a : K e y V a l u e O f D i a g r a m O b j e c t K e y a n y T y p e z b w N T n L X > < a : K e y > < K e y > S t a t i c   T a g s \ I s   r e a d o n l y < / K e y > < / a : K e y > < a : V a l u e   i : t y p e = " M e a s u r e G r i d V i e w S t a t e I D i a g r a m T a g " / > < / a : K e y V a l u e O f D i a g r a m O b j e c t K e y a n y T y p e z b w N T n L X > < a : K e y V a l u e O f D i a g r a m O b j e c t K e y a n y T y p e z b w N T n L X > < a : K e y > < K e y > M e a s u r e s \ a n g _ r e v e n u e _ p e r _ c u s t o m e r < / K e y > < / a : K e y > < a : V a l u e   i : t y p e = " M e a s u r e G r i d N o d e V i e w S t a t e " > < L a y e d O u t > t r u e < / L a y e d O u t > < R o w > 2 < / R o w > < / a : V a l u e > < / a : K e y V a l u e O f D i a g r a m O b j e c t K e y a n y T y p e z b w N T n L X > < a : K e y V a l u e O f D i a g r a m O b j e c t K e y a n y T y p e z b w N T n L X > < a : K e y > < K e y > M e a s u r e s \ a n g _ r e v e n u e _ p e r _ c u s t o m e r \ T a g I n f o \ F o r m u l a < / K e y > < / a : K e y > < a : V a l u e   i : t y p e = " M e a s u r e G r i d V i e w S t a t e I D i a g r a m T a g A d d i t i o n a l I n f o " / > < / a : K e y V a l u e O f D i a g r a m O b j e c t K e y a n y T y p e z b w N T n L X > < a : K e y V a l u e O f D i a g r a m O b j e c t K e y a n y T y p e z b w N T n L X > < a : K e y > < K e y > M e a s u r e s \ a n g _ r e v e n u e _ p e r _ c u s t o m e r \ T a g I n f o \ V a l u e < / K e y > < / a : K e y > < a : V a l u e   i : t y p e = " M e a s u r e G r i d V i e w S t a t e I D i a g r a m T a g A d d i t i o n a l I n f o " / > < / a : K e y V a l u e O f D i a g r a m O b j e c t K e y a n y T y p e z b w N T n L X > < a : K e y V a l u e O f D i a g r a m O b j e c t K e y a n y T y p e z b w N T n L X > < a : K e y > < K e y > M e a s u r e s \ S u m   o f   C u s t o m e r N o < / K e y > < / a : K e y > < a : V a l u e   i : t y p e = " M e a s u r e G r i d N o d e V i e w S t a t e " > < C o l u m n > 1 < / C o l u m n > < L a y e d O u t > t r u e < / L a y e d O u t > < W a s U I I n v i s i b l e > t r u e < / W a s U I I n v i s i b l e > < / a : V a l u e > < / a : K e y V a l u e O f D i a g r a m O b j e c t K e y a n y T y p e z b w N T n L X > < a : K e y V a l u e O f D i a g r a m O b j e c t K e y a n y T y p e z b w N T n L X > < a : K e y > < K e y > M e a s u r e s \ S u m   o f   C u s t o m e r N o \ T a g I n f o \ F o r m u l a < / K e y > < / a : K e y > < a : V a l u e   i : t y p e = " M e a s u r e G r i d V i e w S t a t e I D i a g r a m T a g A d d i t i o n a l I n f o " / > < / a : K e y V a l u e O f D i a g r a m O b j e c t K e y a n y T y p e z b w N T n L X > < a : K e y V a l u e O f D i a g r a m O b j e c t K e y a n y T y p e z b w N T n L X > < a : K e y > < K e y > M e a s u r e s \ S u m   o f   C u s t o m e r N o \ T a g I n f o \ V a l u e < / K e y > < / a : K e y > < a : V a l u e   i : t y p e = " M e a s u r e G r i d V i e w S t a t e I D i a g r a m T a g A d d i t i o n a l I n f o " / > < / a : K e y V a l u e O f D i a g r a m O b j e c t K e y a n y T y p e z b w N T n L X > < a : K e y V a l u e O f D i a g r a m O b j e c t K e y a n y T y p e z b w N T n L X > < a : K e y > < K e y > M e a s u r e s \ D i s t i n c t   C o u n t   o f   C u s t o m e r N o < / K e y > < / a : K e y > < a : V a l u e   i : t y p e = " M e a s u r e G r i d N o d e V i e w S t a t e " > < C o l u m n > 1 < / C o l u m n > < L a y e d O u t > t r u e < / L a y e d O u t > < R o w > 1 < / R o w > < W a s U I I n v i s i b l e > t r u e < / W a s U I I n v i s i b l e > < / a : V a l u e > < / a : K e y V a l u e O f D i a g r a m O b j e c t K e y a n y T y p e z b w N T n L X > < a : K e y V a l u e O f D i a g r a m O b j e c t K e y a n y T y p e z b w N T n L X > < a : K e y > < K e y > M e a s u r e s \ D i s t i n c t   C o u n t   o f   C u s t o m e r N o \ T a g I n f o \ F o r m u l a < / K e y > < / a : K e y > < a : V a l u e   i : t y p e = " M e a s u r e G r i d V i e w S t a t e I D i a g r a m T a g A d d i t i o n a l I n f o " / > < / a : K e y V a l u e O f D i a g r a m O b j e c t K e y a n y T y p e z b w N T n L X > < a : K e y V a l u e O f D i a g r a m O b j e c t K e y a n y T y p e z b w N T n L X > < a : K e y > < K e y > M e a s u r e s \ D i s t i n c t   C o u n t   o f   C u s t o m e r N o \ T a g I n f o \ V a l u e < / K e y > < / a : K e y > < a : V a l u e   i : t y p e = " M e a s u r e G r i d V i e w S t a t e I D i a g r a m T a g A d d i t i o n a l I n f o " / > < / a : K e y V a l u e O f D i a g r a m O b j e c t K e y a n y T y p e z b w N T n L X > < a : K e y V a l u e O f D i a g r a m O b j e c t K e y a n y T y p e z b w N T n L X > < a : K e y > < K e y > M e a s u r e s \ S u m   o f   R e v e n u e < / K e y > < / a : K e y > < a : V a l u e   i : t y p e = " M e a s u r e G r i d N o d e V i e w S t a t e " > < C o l u m n > 8 < / C o l u m n > < L a y e d O u t > t r u e < / L a y e d O u t > < W a s U I I n v i s i b l e > t r u e < / W a s U I I n v i s i b l e > < / a : V a l u e > < / a : K e y V a l u e O f D i a g r a m O b j e c t K e y a n y T y p e z b w N T n L X > < a : K e y V a l u e O f D i a g r a m O b j e c t K e y a n y T y p e z b w N T n L X > < a : K e y > < K e y > M e a s u r e s \ S u m   o f   R e v e n u e \ T a g I n f o \ F o r m u l a < / K e y > < / a : K e y > < a : V a l u e   i : t y p e = " M e a s u r e G r i d V i e w S t a t e I D i a g r a m T a g A d d i t i o n a l I n f o " / > < / a : K e y V a l u e O f D i a g r a m O b j e c t K e y a n y T y p e z b w N T n L X > < a : K e y V a l u e O f D i a g r a m O b j e c t K e y a n y T y p e z b w N T n L X > < a : K e y > < K e y > M e a s u r e s \ S u m   o f   R e v e n u e \ T a g I n f o \ V a l u e < / K e y > < / a : K e y > < a : V a l u e   i : t y p e = " M e a s u r e G r i d V i e w S t a t e I D i a g r a m T a g A d d i t i o n a l I n f o " / > < / a : K e y V a l u e O f D i a g r a m O b j e c t K e y a n y T y p e z b w N T n L X > < a : K e y V a l u e O f D i a g r a m O b j e c t K e y a n y T y p e z b w N T n L X > < a : K e y > < K e y > M e a s u r e s \ A v e r a g e   o f   R e v e n u e < / K e y > < / a : K e y > < a : V a l u e   i : t y p e = " M e a s u r e G r i d N o d e V i e w S t a t e " > < C o l u m n > 8 < / C o l u m n > < L a y e d O u t > t r u e < / L a y e d O u t > < R o w > 1 < / R o w > < W a s U I I n v i s i b l e > t r u e < / W a s U I I n v i s i b l e > < / a : V a l u e > < / a : K e y V a l u e O f D i a g r a m O b j e c t K e y a n y T y p e z b w N T n L X > < a : K e y V a l u e O f D i a g r a m O b j e c t K e y a n y T y p e z b w N T n L X > < a : K e y > < K e y > M e a s u r e s \ A v e r a g e   o f   R e v e n u e \ T a g I n f o \ F o r m u l a < / K e y > < / a : K e y > < a : V a l u e   i : t y p e = " M e a s u r e G r i d V i e w S t a t e I D i a g r a m T a g A d d i t i o n a l I n f o " / > < / a : K e y V a l u e O f D i a g r a m O b j e c t K e y a n y T y p e z b w N T n L X > < a : K e y V a l u e O f D i a g r a m O b j e c t K e y a n y T y p e z b w N T n L X > < a : K e y > < K e y > M e a s u r e s \ A v e r a g e   o f   R e v e n u e \ T a g I n f o \ V a l u e < / K e y > < / a : K e y > < a : V a l u e   i : t y p e = " M e a s u r e G r i d V i e w S t a t e I D i a g r a m T a g A d d i t i o n a l I n f o " / > < / a : K e y V a l u e O f D i a g r a m O b j e c t K e y a n y T y p e z b w N T n L X > < a : K e y V a l u e O f D i a g r a m O b j e c t K e y a n y T y p e z b w N T n L X > < a : K e y > < K e y > M e a s u r e s \ C o u n t   o f   P r o d u c t N a m e < / K e y > < / a : K e y > < a : V a l u e   i : t y p e = " M e a s u r e G r i d N o d e V i e w S t a t e " > < C o l u m n > 4 < / C o l u m n > < L a y e d O u t > t r u e < / L a y e d O u t > < W a s U I I n v i s i b l e > t r u e < / W a s U I I n v i s i b l e > < / a : V a l u e > < / a : K e y V a l u e O f D i a g r a m O b j e c t K e y a n y T y p e z b w N T n L X > < a : K e y V a l u e O f D i a g r a m O b j e c t K e y a n y T y p e z b w N T n L X > < a : K e y > < K e y > M e a s u r e s \ C o u n t   o f   P r o d u c t N a m e \ T a g I n f o \ F o r m u l a < / K e y > < / a : K e y > < a : V a l u e   i : t y p e = " M e a s u r e G r i d V i e w S t a t e I D i a g r a m T a g A d d i t i o n a l I n f o " / > < / a : K e y V a l u e O f D i a g r a m O b j e c t K e y a n y T y p e z b w N T n L X > < a : K e y V a l u e O f D i a g r a m O b j e c t K e y a n y T y p e z b w N T n L X > < a : K e y > < K e y > M e a s u r e s \ C o u n t   o f   P r o d u c t N a m e \ T a g I n f o \ V a l u e < / K e y > < / a : K e y > < a : V a l u e   i : t y p e = " M e a s u r e G r i d V i e w S t a t e I D i a g r a m T a g A d d i t i o n a l I n f o " / > < / a : K e y V a l u e O f D i a g r a m O b j e c t K e y a n y T y p e z b w N T n L X > < a : K e y V a l u e O f D i a g r a m O b j e c t K e y a n y T y p e z b w N T n L X > < a : K e y > < K e y > M e a s u r e s \ S u m   o f   T r a n s a c t i o n N o < / K e y > < / a : K e y > < a : V a l u e   i : t y p e = " M e a s u r e G r i d N o d e V i e w S t a t e " > < L a y e d O u t > t r u e < / L a y e d O u t > < W a s U I I n v i s i b l e > t r u e < / W a s U I I n v i s i b l e > < / a : V a l u e > < / a : K e y V a l u e O f D i a g r a m O b j e c t K e y a n y T y p e z b w N T n L X > < a : K e y V a l u e O f D i a g r a m O b j e c t K e y a n y T y p e z b w N T n L X > < a : K e y > < K e y > M e a s u r e s \ S u m   o f   T r a n s a c t i o n N o \ T a g I n f o \ F o r m u l a < / K e y > < / a : K e y > < a : V a l u e   i : t y p e = " M e a s u r e G r i d V i e w S t a t e I D i a g r a m T a g A d d i t i o n a l I n f o " / > < / a : K e y V a l u e O f D i a g r a m O b j e c t K e y a n y T y p e z b w N T n L X > < a : K e y V a l u e O f D i a g r a m O b j e c t K e y a n y T y p e z b w N T n L X > < a : K e y > < K e y > M e a s u r e s \ S u m   o f   T r a n s a c t i o n N o \ T a g I n f o \ V a l u e < / K e y > < / a : K e y > < a : V a l u e   i : t y p e = " M e a s u r e G r i d V i e w S t a t e I D i a g r a m T a g A d d i t i o n a l I n f o " / > < / a : K e y V a l u e O f D i a g r a m O b j e c t K e y a n y T y p e z b w N T n L X > < a : K e y V a l u e O f D i a g r a m O b j e c t K e y a n y T y p e z b w N T n L X > < a : K e y > < K e y > M e a s u r e s \ C o u n t   o f   T r a n s a c t i o n N o < / K e y > < / a : K e y > < a : V a l u e   i : t y p e = " M e a s u r e G r i d N o d e V i e w S t a t e " > < L a y e d O u t > t r u e < / L a y e d O u t > < R o w > 1 < / R o w > < W a s U I I n v i s i b l e > t r u e < / W a s U I I n v i s i b l e > < / a : V a l u e > < / a : K e y V a l u e O f D i a g r a m O b j e c t K e y a n y T y p e z b w N T n L X > < a : K e y V a l u e O f D i a g r a m O b j e c t K e y a n y T y p e z b w N T n L X > < a : K e y > < K e y > M e a s u r e s \ C o u n t   o f   T r a n s a c t i o n N o \ T a g I n f o \ F o r m u l a < / K e y > < / a : K e y > < a : V a l u e   i : t y p e = " M e a s u r e G r i d V i e w S t a t e I D i a g r a m T a g A d d i t i o n a l I n f o " / > < / a : K e y V a l u e O f D i a g r a m O b j e c t K e y a n y T y p e z b w N T n L X > < a : K e y V a l u e O f D i a g r a m O b j e c t K e y a n y T y p e z b w N T n L X > < a : K e y > < K e y > M e a s u r e s \ C o u n t   o f   T r a n s a c t i o n N o \ T a g I n f o \ V a l u e < / K e y > < / a : K e y > < a : V a l u e   i : t y p e = " M e a s u r e G r i d V i e w S t a t e I D i a g r a m T a g A d d i t i o n a l I n f o " / > < / a : K e y V a l u e O f D i a g r a m O b j e c t K e y a n y T y p e z b w N T n L X > < a : K e y V a l u e O f D i a g r a m O b j e c t K e y a n y T y p e z b w N T n L X > < a : K e y > < K e y > M e a s u r e s \ C o u n t   o f   P r o d u c t N o < / K e y > < / a : K e y > < a : V a l u e   i : t y p e = " M e a s u r e G r i d N o d e V i e w S t a t e " > < C o l u m n > 3 < / C o l u m n > < L a y e d O u t > t r u e < / L a y e d O u t > < W a s U I I n v i s i b l e > t r u e < / W a s U I I n v i s i b l e > < / a : V a l u e > < / a : K e y V a l u e O f D i a g r a m O b j e c t K e y a n y T y p e z b w N T n L X > < a : K e y V a l u e O f D i a g r a m O b j e c t K e y a n y T y p e z b w N T n L X > < a : K e y > < K e y > M e a s u r e s \ C o u n t   o f   P r o d u c t N o \ T a g I n f o \ F o r m u l a < / K e y > < / a : K e y > < a : V a l u e   i : t y p e = " M e a s u r e G r i d V i e w S t a t e I D i a g r a m T a g A d d i t i o n a l I n f o " / > < / a : K e y V a l u e O f D i a g r a m O b j e c t K e y a n y T y p e z b w N T n L X > < a : K e y V a l u e O f D i a g r a m O b j e c t K e y a n y T y p e z b w N T n L X > < a : K e y > < K e y > M e a s u r e s \ C o u n t   o f   P r o d u c t N o \ T a g I n f o \ V a l u e < / K e y > < / a : K e y > < a : V a l u e   i : t y p e = " M e a s u r e G r i d V i e w S t a t e I D i a g r a m T a g A d d i t i o n a l I n f o " / > < / a : K e y V a l u e O f D i a g r a m O b j e c t K e y a n y T y p e z b w N T n L X > < a : K e y V a l u e O f D i a g r a m O b j e c t K e y a n y T y p e z b w N T n L X > < a : K e y > < K e y > M e a s u r e s \ S u m   o f   Q u a n t i t y < / K e y > < / a : K e y > < a : V a l u e   i : t y p e = " M e a s u r e G r i d N o d e V i e w S t a t e " > < C o l u m n > 6 < / C o l u m n > < L a y e d O u t > t r u e < / L a y e d O u t > < W a s U I I n v i s i b l e > t r u e < / W a s U I I n v i s i b l e > < / a : V a l u e > < / a : K e y V a l u e O f D i a g r a m O b j e c t K e y a n y T y p e z b w N T n L X > < a : K e y V a l u e O f D i a g r a m O b j e c t K e y a n y T y p e z b w N T n L X > < a : K e y > < K e y > M e a s u r e s \ S u m   o f   Q u a n t i t y \ T a g I n f o \ F o r m u l a < / K e y > < / a : K e y > < a : V a l u e   i : t y p e = " M e a s u r e G r i d V i e w S t a t e I D i a g r a m T a g A d d i t i o n a l I n f o " / > < / a : K e y V a l u e O f D i a g r a m O b j e c t K e y a n y T y p e z b w N T n L X > < a : K e y V a l u e O f D i a g r a m O b j e c t K e y a n y T y p e z b w N T n L X > < a : K e y > < K e y > M e a s u r e s \ S u m   o f   Q u a n t i t y \ T a g I n f o \ V a l u e < / K e y > < / a : K e y > < a : V a l u e   i : t y p e = " M e a s u r e G r i d V i e w S t a t e I D i a g r a m T a g A d d i t i o n a l I n f o " / > < / a : K e y V a l u e O f D i a g r a m O b j e c t K e y a n y T y p e z b w N T n L X > < a : K e y V a l u e O f D i a g r a m O b j e c t K e y a n y T y p e z b w N T n L X > < a : K e y > < K e y > M e a s u r e s \ C o u n t   o f   Q u a n t i t y < / K e y > < / a : K e y > < a : V a l u e   i : t y p e = " M e a s u r e G r i d N o d e V i e w S t a t e " > < C o l u m n > 6 < / C o l u m n > < L a y e d O u t > t r u e < / L a y e d O u t > < R o w > 1 < / R o w > < W a s U I I n v i s i b l e > t r u e < / W a s U I I n v i s i b l e > < / a : V a l u e > < / a : K e y V a l u e O f D i a g r a m O b j e c t K e y a n y T y p e z b w N T n L X > < a : K e y V a l u e O f D i a g r a m O b j e c t K e y a n y T y p e z b w N T n L X > < a : K e y > < K e y > M e a s u r e s \ C o u n t   o f   Q u a n t i t y \ T a g I n f o \ F o r m u l a < / K e y > < / a : K e y > < a : V a l u e   i : t y p e = " M e a s u r e G r i d V i e w S t a t e I D i a g r a m T a g A d d i t i o n a l I n f o " / > < / a : K e y V a l u e O f D i a g r a m O b j e c t K e y a n y T y p e z b w N T n L X > < a : K e y V a l u e O f D i a g r a m O b j e c t K e y a n y T y p e z b w N T n L X > < a : K e y > < K e y > M e a s u r e s \ C o u n t   o f   Q u a n t i t y \ T a g I n f o \ V a l u e < / K e y > < / a : K e y > < a : V a l u e   i : t y p e = " M e a s u r e G r i d V i e w S t a t e I D i a g r a m T a g A d d i t i o n a l I n f o " / > < / a : K e y V a l u e O f D i a g r a m O b j e c t K e y a n y T y p e z b w N T n L X > < a : K e y V a l u e O f D i a g r a m O b j e c t K e y a n y T y p e z b w N T n L X > < a : K e y > < K e y > C o l u m n s \ T r a n s a c t i o n N o < / K e y > < / a : K e y > < a : V a l u e   i : t y p e = " M e a s u r e G r i d N o d e V i e w S t a t e " > < L a y e d O u t > t r u e < / L a y e d O u t > < / a : V a l u e > < / a : K e y V a l u e O f D i a g r a m O b j e c t K e y a n y T y p e z b w N T n L X > < a : K e y V a l u e O f D i a g r a m O b j e c t K e y a n y T y p e z b w N T n L X > < a : K e y > < K e y > C o l u m n s \ C u s t o m e r N o < / K e y > < / a : K e y > < a : V a l u e   i : t y p e = " M e a s u r e G r i d N o d e V i e w S t a t e " > < C o l u m n > 1 < / C o l u m n > < L a y e d O u t > t r u e < / L a y e d O u t > < / a : V a l u e > < / a : K e y V a l u e O f D i a g r a m O b j e c t K e y a n y T y p e z b w N T n L X > < a : K e y V a l u e O f D i a g r a m O b j e c t K e y a n y T y p e z b w N T n L X > < a : K e y > < K e y > C o l u m n s \ D a t e < / K e y > < / a : K e y > < a : V a l u e   i : t y p e = " M e a s u r e G r i d N o d e V i e w S t a t e " > < C o l u m n > 2 < / C o l u m n > < L a y e d O u t > t r u e < / L a y e d O u t > < / a : V a l u e > < / a : K e y V a l u e O f D i a g r a m O b j e c t K e y a n y T y p e z b w N T n L X > < a : K e y V a l u e O f D i a g r a m O b j e c t K e y a n y T y p e z b w N T n L X > < a : K e y > < K e y > C o l u m n s \ P r o d u c t N o < / K e y > < / a : K e y > < a : V a l u e   i : t y p e = " M e a s u r e G r i d N o d e V i e w S t a t e " > < C o l u m n > 3 < / C o l u m n > < L a y e d O u t > t r u e < / L a y e d O u t > < / a : V a l u e > < / a : K e y V a l u e O f D i a g r a m O b j e c t K e y a n y T y p e z b w N T n L X > < a : K e y V a l u e O f D i a g r a m O b j e c t K e y a n y T y p e z b w N T n L X > < a : K e y > < K e y > C o l u m n s \ P r o d u c t N a m e < / K e y > < / a : K e y > < a : V a l u e   i : t y p e = " M e a s u r e G r i d N o d e V i e w S t a t e " > < C o l u m n > 4 < / C o l u m n > < L a y e d O u t > t r u e < / L a y e d O u t > < / a : V a l u e > < / a : K e y V a l u e O f D i a g r a m O b j e c t K e y a n y T y p e z b w N T n L X > < a : K e y V a l u e O f D i a g r a m O b j e c t K e y a n y T y p e z b w N T n L X > < a : K e y > < K e y > C o l u m n s \ P r i c e < / K e y > < / a : K e y > < a : V a l u e   i : t y p e = " M e a s u r e G r i d N o d e V i e w S t a t e " > < C o l u m n > 5 < / C o l u m n > < L a y e d O u t > t r u e < / L a y e d O u t > < / a : V a l u e > < / a : K e y V a l u e O f D i a g r a m O b j e c t K e y a n y T y p e z b w N T n L X > < a : K e y V a l u e O f D i a g r a m O b j e c t K e y a n y T y p e z b w N T n L X > < a : K e y > < K e y > C o l u m n s \ Q u a n t i t y < / K e y > < / a : K e y > < a : V a l u e   i : t y p e = " M e a s u r e G r i d N o d e V i e w S t a t e " > < C o l u m n > 6 < / C o l u m n > < L a y e d O u t > t r u e < / L a y e d O u t > < / a : V a l u e > < / a : K e y V a l u e O f D i a g r a m O b j e c t K e y a n y T y p e z b w N T n L X > < a : K e y V a l u e O f D i a g r a m O b j e c t K e y a n y T y p e z b w N T n L X > < a : K e y > < K e y > C o l u m n s \ C o u n t r y < / K e y > < / a : K e y > < a : V a l u e   i : t y p e = " M e a s u r e G r i d N o d e V i e w S t a t e " > < C o l u m n > 7 < / C o l u m n > < L a y e d O u t > t r u e < / L a y e d O u t > < / a : V a l u e > < / a : K e y V a l u e O f D i a g r a m O b j e c t K e y a n y T y p e z b w N T n L X > < a : K e y V a l u e O f D i a g r a m O b j e c t K e y a n y T y p e z b w N T n L X > < a : K e y > < K e y > C o l u m n s \ R e v e n u e < / K e y > < / a : K e y > < a : V a l u e   i : t y p e = " M e a s u r e G r i d N o d e V i e w S t a t e " > < C o l u m n > 8 < / C o l u m n > < L a y e d O u t > t r u e < / L a y e d O u t > < / a : V a l u e > < / a : K e y V a l u e O f D i a g r a m O b j e c t K e y a n y T y p e z b w N T n L X > < a : K e y V a l u e O f D i a g r a m O b j e c t K e y a n y T y p e z b w N T n L X > < a : K e y > < K e y > C o l u m n s \ P r o f i t < / K e y > < / a : K e y > < a : V a l u e   i : t y p e = " M e a s u r e G r i d N o d e V i e w S t a t e " > < C o l u m n > 9 < / C o l u m n > < L a y e d O u t > t r u e < / L a y e d O u t > < / a : V a l u e > < / a : K e y V a l u e O f D i a g r a m O b j e c t K e y a n y T y p e z b w N T n L X > < a : K e y V a l u e O f D i a g r a m O b j e c t K e y a n y T y p e z b w N T n L X > < a : K e y > < K e y > C o l u m n s \ M o n t h < / K e y > < / a : K e y > < a : V a l u e   i : t y p e = " M e a s u r e G r i d N o d e V i e w S t a t e " > < C o l u m n > 1 0 < / C o l u m n > < L a y e d O u t > t r u e < / L a y e d O u t > < / a : V a l u e > < / a : K e y V a l u e O f D i a g r a m O b j e c t K e y a n y T y p e z b w N T n L X > < a : K e y V a l u e O f D i a g r a m O b j e c t K e y a n y T y p e z b w N T n L X > < a : K e y > < K e y > C o l u m n s \ Y e a r < / K e y > < / a : K e y > < a : V a l u e   i : t y p e = " M e a s u r e G r i d N o d e V i e w S t a t e " > < C o l u m n > 1 1 < / C o l u m n > < L a y e d O u t > t r u e < / L a y e d O u t > < / a : V a l u e > < / a : K e y V a l u e O f D i a g r a m O b j e c t K e y a n y T y p e z b w N T n L X > < a : K e y V a l u e O f D i a g r a m O b j e c t K e y a n y T y p e z b w N T n L X > < a : K e y > < K e y > C o l u m n s \ W e e k d a y < / K e y > < / a : K e y > < a : V a l u e   i : t y p e = " M e a s u r e G r i d N o d e V i e w S t a t e " > < C o l u m n > 1 2 < / C o l u m n > < L a y e d O u t > t r u e < / L a y e d O u t > < / a : V a l u e > < / a : K e y V a l u e O f D i a g r a m O b j e c t K e y a n y T y p e z b w N T n L X > < a : K e y V a l u e O f D i a g r a m O b j e c t K e y a n y T y p e z b w N T n L X > < a : K e y > < K e y > L i n k s \ & l t ; C o l u m n s \ S u m   o f   C u s t o m e r N o & g t ; - & l t ; M e a s u r e s \ C u s t o m e r N o & g t ; < / K e y > < / a : K e y > < a : V a l u e   i : t y p e = " M e a s u r e G r i d V i e w S t a t e I D i a g r a m L i n k " / > < / a : K e y V a l u e O f D i a g r a m O b j e c t K e y a n y T y p e z b w N T n L X > < a : K e y V a l u e O f D i a g r a m O b j e c t K e y a n y T y p e z b w N T n L X > < a : K e y > < K e y > L i n k s \ & l t ; C o l u m n s \ S u m   o f   C u s t o m e r N o & g t ; - & l t ; M e a s u r e s \ C u s t o m e r N o & g t ; \ C O L U M N < / K e y > < / a : K e y > < a : V a l u e   i : t y p e = " M e a s u r e G r i d V i e w S t a t e I D i a g r a m L i n k E n d p o i n t " / > < / a : K e y V a l u e O f D i a g r a m O b j e c t K e y a n y T y p e z b w N T n L X > < a : K e y V a l u e O f D i a g r a m O b j e c t K e y a n y T y p e z b w N T n L X > < a : K e y > < K e y > L i n k s \ & l t ; C o l u m n s \ S u m   o f   C u s t o m e r N o & g t ; - & l t ; M e a s u r e s \ C u s t o m e r N o & g t ; \ M E A S U R E < / K e y > < / a : K e y > < a : V a l u e   i : t y p e = " M e a s u r e G r i d V i e w S t a t e I D i a g r a m L i n k E n d p o i n t " / > < / a : K e y V a l u e O f D i a g r a m O b j e c t K e y a n y T y p e z b w N T n L X > < a : K e y V a l u e O f D i a g r a m O b j e c t K e y a n y T y p e z b w N T n L X > < a : K e y > < K e y > L i n k s \ & l t ; C o l u m n s \ D i s t i n c t   C o u n t   o f   C u s t o m e r N o & g t ; - & l t ; M e a s u r e s \ C u s t o m e r N o & g t ; < / K e y > < / a : K e y > < a : V a l u e   i : t y p e = " M e a s u r e G r i d V i e w S t a t e I D i a g r a m L i n k " / > < / a : K e y V a l u e O f D i a g r a m O b j e c t K e y a n y T y p e z b w N T n L X > < a : K e y V a l u e O f D i a g r a m O b j e c t K e y a n y T y p e z b w N T n L X > < a : K e y > < K e y > L i n k s \ & l t ; C o l u m n s \ D i s t i n c t   C o u n t   o f   C u s t o m e r N o & g t ; - & l t ; M e a s u r e s \ C u s t o m e r N o & g t ; \ C O L U M N < / K e y > < / a : K e y > < a : V a l u e   i : t y p e = " M e a s u r e G r i d V i e w S t a t e I D i a g r a m L i n k E n d p o i n t " / > < / a : K e y V a l u e O f D i a g r a m O b j e c t K e y a n y T y p e z b w N T n L X > < a : K e y V a l u e O f D i a g r a m O b j e c t K e y a n y T y p e z b w N T n L X > < a : K e y > < K e y > L i n k s \ & l t ; C o l u m n s \ D i s t i n c t   C o u n t   o f   C u s t o m e r N o & g t ; - & l t ; M e a s u r e s \ C u s t o m e r N o & g t ; \ M E A S U R E < / K e y > < / a : K e y > < a : V a l u e   i : t y p e = " M e a s u r e G r i d V i e w S t a t e I D i a g r a m L i n k E n d p o i n t " / > < / a : K e y V a l u e O f D i a g r a m O b j e c t K e y a n y T y p e z b w N T n L X > < a : K e y V a l u e O f D i a g r a m O b j e c t K e y a n y T y p e z b w N T n L X > < a : K e y > < K e y > L i n k s \ & l t ; C o l u m n s \ S u m   o f   R e v e n u e & g t ; - & l t ; M e a s u r e s \ R e v e n u e & g t ; < / K e y > < / a : K e y > < a : V a l u e   i : t y p e = " M e a s u r e G r i d V i e w S t a t e I D i a g r a m L i n k " / > < / a : K e y V a l u e O f D i a g r a m O b j e c t K e y a n y T y p e z b w N T n L X > < a : K e y V a l u e O f D i a g r a m O b j e c t K e y a n y T y p e z b w N T n L X > < a : K e y > < K e y > L i n k s \ & l t ; C o l u m n s \ S u m   o f   R e v e n u e & g t ; - & l t ; M e a s u r e s \ R e v e n u e & g t ; \ C O L U M N < / K e y > < / a : K e y > < a : V a l u e   i : t y p e = " M e a s u r e G r i d V i e w S t a t e I D i a g r a m L i n k E n d p o i n t " / > < / a : K e y V a l u e O f D i a g r a m O b j e c t K e y a n y T y p e z b w N T n L X > < a : K e y V a l u e O f D i a g r a m O b j e c t K e y a n y T y p e z b w N T n L X > < a : K e y > < K e y > L i n k s \ & l t ; C o l u m n s \ S u m   o f   R e v e n u e & g t ; - & l t ; M e a s u r e s \ R e v e n u e & g t ; \ M E A S U R E < / K e y > < / a : K e y > < a : V a l u e   i : t y p e = " M e a s u r e G r i d V i e w S t a t e I D i a g r a m L i n k E n d p o i n t " / > < / a : K e y V a l u e O f D i a g r a m O b j e c t K e y a n y T y p e z b w N T n L X > < a : K e y V a l u e O f D i a g r a m O b j e c t K e y a n y T y p e z b w N T n L X > < a : K e y > < K e y > L i n k s \ & l t ; C o l u m n s \ A v e r a g e   o f   R e v e n u e & g t ; - & l t ; M e a s u r e s \ R e v e n u e & g t ; < / K e y > < / a : K e y > < a : V a l u e   i : t y p e = " M e a s u r e G r i d V i e w S t a t e I D i a g r a m L i n k " / > < / a : K e y V a l u e O f D i a g r a m O b j e c t K e y a n y T y p e z b w N T n L X > < a : K e y V a l u e O f D i a g r a m O b j e c t K e y a n y T y p e z b w N T n L X > < a : K e y > < K e y > L i n k s \ & l t ; C o l u m n s \ A v e r a g e   o f   R e v e n u e & g t ; - & l t ; M e a s u r e s \ R e v e n u e & g t ; \ C O L U M N < / K e y > < / a : K e y > < a : V a l u e   i : t y p e = " M e a s u r e G r i d V i e w S t a t e I D i a g r a m L i n k E n d p o i n t " / > < / a : K e y V a l u e O f D i a g r a m O b j e c t K e y a n y T y p e z b w N T n L X > < a : K e y V a l u e O f D i a g r a m O b j e c t K e y a n y T y p e z b w N T n L X > < a : K e y > < K e y > L i n k s \ & l t ; C o l u m n s \ A v e r a g e   o f   R e v e n u e & g t ; - & l t ; M e a s u r e s \ R e v e n u e & g t ; \ M E A S U R E < / K e y > < / a : K e y > < a : V a l u e   i : t y p e = " M e a s u r e G r i d V i e w S t a t e I D i a g r a m L i n k E n d p o i n t " / > < / a : K e y V a l u e O f D i a g r a m O b j e c t K e y a n y T y p e z b w N T n L X > < a : K e y V a l u e O f D i a g r a m O b j e c t K e y a n y T y p e z b w N T n L X > < a : K e y > < K e y > L i n k s \ & l t ; C o l u m n s \ C o u n t   o f   P r o d u c t N a m e & g t ; - & l t ; M e a s u r e s \ P r o d u c t N a m e & g t ; < / K e y > < / a : K e y > < a : V a l u e   i : t y p e = " M e a s u r e G r i d V i e w S t a t e I D i a g r a m L i n k " / > < / a : K e y V a l u e O f D i a g r a m O b j e c t K e y a n y T y p e z b w N T n L X > < a : K e y V a l u e O f D i a g r a m O b j e c t K e y a n y T y p e z b w N T n L X > < a : K e y > < K e y > L i n k s \ & l t ; C o l u m n s \ C o u n t   o f   P r o d u c t N a m e & g t ; - & l t ; M e a s u r e s \ P r o d u c t N a m e & g t ; \ C O L U M N < / K e y > < / a : K e y > < a : V a l u e   i : t y p e = " M e a s u r e G r i d V i e w S t a t e I D i a g r a m L i n k E n d p o i n t " / > < / a : K e y V a l u e O f D i a g r a m O b j e c t K e y a n y T y p e z b w N T n L X > < a : K e y V a l u e O f D i a g r a m O b j e c t K e y a n y T y p e z b w N T n L X > < a : K e y > < K e y > L i n k s \ & l t ; C o l u m n s \ C o u n t   o f   P r o d u c t N a m e & g t ; - & l t ; M e a s u r e s \ P r o d u c t N a m e & g t ; \ M E A S U R E < / K e y > < / a : K e y > < a : V a l u e   i : t y p e = " M e a s u r e G r i d V i e w S t a t e I D i a g r a m L i n k E n d p o i n t " / > < / a : K e y V a l u e O f D i a g r a m O b j e c t K e y a n y T y p e z b w N T n L X > < a : K e y V a l u e O f D i a g r a m O b j e c t K e y a n y T y p e z b w N T n L X > < a : K e y > < K e y > L i n k s \ & l t ; C o l u m n s \ S u m   o f   T r a n s a c t i o n N o & g t ; - & l t ; M e a s u r e s \ T r a n s a c t i o n N o & g t ; < / K e y > < / a : K e y > < a : V a l u e   i : t y p e = " M e a s u r e G r i d V i e w S t a t e I D i a g r a m L i n k " / > < / a : K e y V a l u e O f D i a g r a m O b j e c t K e y a n y T y p e z b w N T n L X > < a : K e y V a l u e O f D i a g r a m O b j e c t K e y a n y T y p e z b w N T n L X > < a : K e y > < K e y > L i n k s \ & l t ; C o l u m n s \ S u m   o f   T r a n s a c t i o n N o & g t ; - & l t ; M e a s u r e s \ T r a n s a c t i o n N o & g t ; \ C O L U M N < / K e y > < / a : K e y > < a : V a l u e   i : t y p e = " M e a s u r e G r i d V i e w S t a t e I D i a g r a m L i n k E n d p o i n t " / > < / a : K e y V a l u e O f D i a g r a m O b j e c t K e y a n y T y p e z b w N T n L X > < a : K e y V a l u e O f D i a g r a m O b j e c t K e y a n y T y p e z b w N T n L X > < a : K e y > < K e y > L i n k s \ & l t ; C o l u m n s \ S u m   o f   T r a n s a c t i o n N o & g t ; - & l t ; M e a s u r e s \ T r a n s a c t i o n N o & g t ; \ M E A S U R E < / K e y > < / a : K e y > < a : V a l u e   i : t y p e = " M e a s u r e G r i d V i e w S t a t e I D i a g r a m L i n k E n d p o i n t " / > < / a : K e y V a l u e O f D i a g r a m O b j e c t K e y a n y T y p e z b w N T n L X > < a : K e y V a l u e O f D i a g r a m O b j e c t K e y a n y T y p e z b w N T n L X > < a : K e y > < K e y > L i n k s \ & l t ; C o l u m n s \ C o u n t   o f   T r a n s a c t i o n N o & g t ; - & l t ; M e a s u r e s \ T r a n s a c t i o n N o & g t ; < / K e y > < / a : K e y > < a : V a l u e   i : t y p e = " M e a s u r e G r i d V i e w S t a t e I D i a g r a m L i n k " / > < / a : K e y V a l u e O f D i a g r a m O b j e c t K e y a n y T y p e z b w N T n L X > < a : K e y V a l u e O f D i a g r a m O b j e c t K e y a n y T y p e z b w N T n L X > < a : K e y > < K e y > L i n k s \ & l t ; C o l u m n s \ C o u n t   o f   T r a n s a c t i o n N o & g t ; - & l t ; M e a s u r e s \ T r a n s a c t i o n N o & g t ; \ C O L U M N < / K e y > < / a : K e y > < a : V a l u e   i : t y p e = " M e a s u r e G r i d V i e w S t a t e I D i a g r a m L i n k E n d p o i n t " / > < / a : K e y V a l u e O f D i a g r a m O b j e c t K e y a n y T y p e z b w N T n L X > < a : K e y V a l u e O f D i a g r a m O b j e c t K e y a n y T y p e z b w N T n L X > < a : K e y > < K e y > L i n k s \ & l t ; C o l u m n s \ C o u n t   o f   T r a n s a c t i o n N o & g t ; - & l t ; M e a s u r e s \ T r a n s a c t i o n N o & g t ; \ M E A S U R E < / K e y > < / a : K e y > < a : V a l u e   i : t y p e = " M e a s u r e G r i d V i e w S t a t e I D i a g r a m L i n k E n d p o i n t " / > < / a : K e y V a l u e O f D i a g r a m O b j e c t K e y a n y T y p e z b w N T n L X > < a : K e y V a l u e O f D i a g r a m O b j e c t K e y a n y T y p e z b w N T n L X > < a : K e y > < K e y > L i n k s \ & l t ; C o l u m n s \ C o u n t   o f   P r o d u c t N o & g t ; - & l t ; M e a s u r e s \ P r o d u c t N o & g t ; < / K e y > < / a : K e y > < a : V a l u e   i : t y p e = " M e a s u r e G r i d V i e w S t a t e I D i a g r a m L i n k " / > < / a : K e y V a l u e O f D i a g r a m O b j e c t K e y a n y T y p e z b w N T n L X > < a : K e y V a l u e O f D i a g r a m O b j e c t K e y a n y T y p e z b w N T n L X > < a : K e y > < K e y > L i n k s \ & l t ; C o l u m n s \ C o u n t   o f   P r o d u c t N o & g t ; - & l t ; M e a s u r e s \ P r o d u c t N o & g t ; \ C O L U M N < / K e y > < / a : K e y > < a : V a l u e   i : t y p e = " M e a s u r e G r i d V i e w S t a t e I D i a g r a m L i n k E n d p o i n t " / > < / a : K e y V a l u e O f D i a g r a m O b j e c t K e y a n y T y p e z b w N T n L X > < a : K e y V a l u e O f D i a g r a m O b j e c t K e y a n y T y p e z b w N T n L X > < a : K e y > < K e y > L i n k s \ & l t ; C o l u m n s \ C o u n t   o f   P r o d u c t N o & g t ; - & l t ; M e a s u r e s \ P r o d u c t N o & g t ; \ M E A S U R E < / K e y > < / a : K e y > < a : V a l u e   i : t y p e = " M e a s u r e G r i d V i e w S t a t e I D i a g r a m L i n k E n d p o i n t " / > < / a : K e y V a l u e O f D i a g r a m O b j e c t K e y a n y T y p e z b w N T n L X > < a : K e y V a l u e O f D i a g r a m O b j e c t K e y a n y T y p e z b w N T n L X > < a : K e y > < K e y > L i n k s \ & l t ; C o l u m n s \ S u m   o f   Q u a n t i t y & g t ; - & l t ; M e a s u r e s \ Q u a n t i t y & g t ; < / K e y > < / a : K e y > < a : V a l u e   i : t y p e = " M e a s u r e G r i d V i e w S t a t e I D i a g r a m L i n k " / > < / a : K e y V a l u e O f D i a g r a m O b j e c t K e y a n y T y p e z b w N T n L X > < a : K e y V a l u e O f D i a g r a m O b j e c t K e y a n y T y p e z b w N T n L X > < a : K e y > < K e y > L i n k s \ & l t ; C o l u m n s \ S u m   o f   Q u a n t i t y & g t ; - & l t ; M e a s u r e s \ Q u a n t i t y & g t ; \ C O L U M N < / K e y > < / a : K e y > < a : V a l u e   i : t y p e = " M e a s u r e G r i d V i e w S t a t e I D i a g r a m L i n k E n d p o i n t " / > < / a : K e y V a l u e O f D i a g r a m O b j e c t K e y a n y T y p e z b w N T n L X > < a : K e y V a l u e O f D i a g r a m O b j e c t K e y a n y T y p e z b w N T n L X > < a : K e y > < K e y > L i n k s \ & l t ; C o l u m n s \ S u m   o f   Q u a n t i t y & g t ; - & l t ; M e a s u r e s \ Q u a n t i t y & g t ; \ M E A S U R E < / K e y > < / a : K e y > < a : V a l u e   i : t y p e = " M e a s u r e G r i d V i e w S t a t e I D i a g r a m L i n k E n d p o i n t " / > < / a : K e y V a l u e O f D i a g r a m O b j e c t K e y a n y T y p e z b w N T n L X > < a : K e y V a l u e O f D i a g r a m O b j e c t K e y a n y T y p e z b w N T n L X > < a : K e y > < K e y > L i n k s \ & l t ; C o l u m n s \ C o u n t   o f   Q u a n t i t y & g t ; - & l t ; M e a s u r e s \ Q u a n t i t y & g t ; < / K e y > < / a : K e y > < a : V a l u e   i : t y p e = " M e a s u r e G r i d V i e w S t a t e I D i a g r a m L i n k " / > < / a : K e y V a l u e O f D i a g r a m O b j e c t K e y a n y T y p e z b w N T n L X > < a : K e y V a l u e O f D i a g r a m O b j e c t K e y a n y T y p e z b w N T n L X > < a : K e y > < K e y > L i n k s \ & l t ; C o l u m n s \ C o u n t   o f   Q u a n t i t y & g t ; - & l t ; M e a s u r e s \ Q u a n t i t y & g t ; \ C O L U M N < / K e y > < / a : K e y > < a : V a l u e   i : t y p e = " M e a s u r e G r i d V i e w S t a t e I D i a g r a m L i n k E n d p o i n t " / > < / a : K e y V a l u e O f D i a g r a m O b j e c t K e y a n y T y p e z b w N T n L X > < a : K e y V a l u e O f D i a g r a m O b j e c t K e y a n y T y p e z b w N T n L X > < a : K e y > < K e y > L i n k s \ & l t ; C o l u m n s \ C o u n t   o f   Q u a n t i t y & g t ; - & l t ; M e a s u r e s \ Q u a n t i t y & g t ; \ M E A S U R E < / K e y > < / a : K e y > < a : V a l u e   i : t y p e = " M e a s u r e G r i d V i e w S t a t e I D i a g r a m L i n k E n d p o i n t " / > < / a : K e y V a l u e O f D i a g r a m O b j e c t K e y a n y T y p e z b w N T n L X > < / V i e w S t a t e s > < / D i a g r a m M a n a g e r . S e r i a l i z a b l e D i a g r a m > < / A r r a y O f D i a g r a m M a n a g e r . S e r i a l i z a b l e D i a g r a m > ] ] > < / C u s t o m C o n t e n t > < / G e m i n i > 
</file>

<file path=customXml/item13.xml>��< ? x m l   v e r s i o n = " 1 . 0 "   e n c o d i n g = " U T F - 1 6 " ? > < G e m i n i   x m l n s = " h t t p : / / g e m i n i / p i v o t c u s t o m i z a t i o n / T a b l e W i d g e t " > < C u s t o m C o n t e n t > < ! [ C D A T A [ < A r r a y O f D i a g r a m M a n a g e r . S e r i a l i z a b l e D i a g r a m   x m l n s = " h t t p : / / s c h e m a s . d a t a c o n t r a c t . o r g / 2 0 0 4 / 0 7 / M i c r o s o f t . A n a l y s i s S e r v i c e s . C o m m o n "   x m l n s : i = " h t t p : / / w w w . w 3 . o r g / 2 0 0 1 / X M L S c h e m a - i n s t a n c e " > < D i a g r a m M a n a g e r . S e r i a l i z a b l e D i a g r a m > < A d a p t e r   i : t y p e = " T a b l e W i d g e t V i e w M o d e l S a n d b o x A d a p t e r " > < T a b l e N a m e > T a b l e 1 < / 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T a b l e 1 < / 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T r a n s a c t i o n N o < / K e y > < / a : K e y > < a : V a l u e   i : t y p e = " T a b l e W i d g e t B a s e V i e w S t a t e " / > < / a : K e y V a l u e O f D i a g r a m O b j e c t K e y a n y T y p e z b w N T n L X > < a : K e y V a l u e O f D i a g r a m O b j e c t K e y a n y T y p e z b w N T n L X > < a : K e y > < K e y > C o l u m n s \ C u s t o m e r N o < / K e y > < / a : K e y > < a : V a l u e   i : t y p e = " T a b l e W i d g e t B a s e V i e w S t a t e " / > < / a : K e y V a l u e O f D i a g r a m O b j e c t K e y a n y T y p e z b w N T n L X > < a : K e y V a l u e O f D i a g r a m O b j e c t K e y a n y T y p e z b w N T n L X > < a : K e y > < K e y > C o l u m n s \ D a t e < / K e y > < / a : K e y > < a : V a l u e   i : t y p e = " T a b l e W i d g e t B a s e V i e w S t a t e " / > < / a : K e y V a l u e O f D i a g r a m O b j e c t K e y a n y T y p e z b w N T n L X > < a : K e y V a l u e O f D i a g r a m O b j e c t K e y a n y T y p e z b w N T n L X > < a : K e y > < K e y > C o l u m n s \ P r o d u c t N o < / K e y > < / a : K e y > < a : V a l u e   i : t y p e = " T a b l e W i d g e t B a s e V i e w S t a t e " / > < / a : K e y V a l u e O f D i a g r a m O b j e c t K e y a n y T y p e z b w N T n L X > < a : K e y V a l u e O f D i a g r a m O b j e c t K e y a n y T y p e z b w N T n L X > < a : K e y > < K e y > C o l u m n s \ P r o d u c t N a m e < / K e y > < / a : K e y > < a : V a l u e   i : t y p e = " T a b l e W i d g e t B a s e V i e w S t a t e " / > < / a : K e y V a l u e O f D i a g r a m O b j e c t K e y a n y T y p e z b w N T n L X > < a : K e y V a l u e O f D i a g r a m O b j e c t K e y a n y T y p e z b w N T n L X > < a : K e y > < K e y > C o l u m n s \ P r i c e < / K e y > < / a : K e y > < a : V a l u e   i : t y p e = " T a b l e W i d g e t B a s e V i e w S t a t e " / > < / a : K e y V a l u e O f D i a g r a m O b j e c t K e y a n y T y p e z b w N T n L X > < a : K e y V a l u e O f D i a g r a m O b j e c t K e y a n y T y p e z b w N T n L X > < a : K e y > < K e y > C o l u m n s \ Q u a n t i t y < / K e y > < / a : K e y > < a : V a l u e   i : t y p e = " T a b l e W i d g e t B a s e V i e w S t a t e " / > < / a : K e y V a l u e O f D i a g r a m O b j e c t K e y a n y T y p e z b w N T n L X > < a : K e y V a l u e O f D i a g r a m O b j e c t K e y a n y T y p e z b w N T n L X > < a : K e y > < K e y > C o l u m n s \ C o u n t r y < / K e y > < / a : K e y > < a : V a l u e   i : t y p e = " T a b l e W i d g e t B a s e V i e w S t a t e " / > < / a : K e y V a l u e O f D i a g r a m O b j e c t K e y a n y T y p e z b w N T n L X > < a : K e y V a l u e O f D i a g r a m O b j e c t K e y a n y T y p e z b w N T n L X > < a : K e y > < K e y > C o l u m n s \ R e v e n u e < / K e y > < / a : K e y > < a : V a l u e   i : t y p e = " T a b l e W i d g e t B a s e V i e w S t a t e " / > < / a : K e y V a l u e O f D i a g r a m O b j e c t K e y a n y T y p e z b w N T n L X > < a : K e y V a l u e O f D i a g r a m O b j e c t K e y a n y T y p e z b w N T n L X > < a : K e y > < K e y > C o l u m n s \ P r o f i t < / K e y > < / a : K e y > < a : V a l u e   i : t y p e = " T a b l e W i d g e t B a s e V i e w S t a t e " / > < / a : K e y V a l u e O f D i a g r a m O b j e c t K e y a n y T y p e z b w N T n L X > < a : K e y V a l u e O f D i a g r a m O b j e c t K e y a n y T y p e z b w N T n L X > < a : K e y > < K e y > C o l u m n s \ M o n t h < / K e y > < / a : K e y > < a : V a l u e   i : t y p e = " T a b l e W i d g e t B a s e V i e w S t a t e " / > < / a : K e y V a l u e O f D i a g r a m O b j e c t K e y a n y T y p e z b w N T n L X > < a : K e y V a l u e O f D i a g r a m O b j e c t K e y a n y T y p e z b w N T n L X > < a : K e y > < K e y > C o l u m n s \ Y e a r < / K e y > < / a : K e y > < a : V a l u e   i : t y p e = " T a b l e W i d g e t B a s e V i e w S t a t e " / > < / a : K e y V a l u e O f D i a g r a m O b j e c t K e y a n y T y p e z b w N T n L X > < a : K e y V a l u e O f D i a g r a m O b j e c t K e y a n y T y p e z b w N T n L X > < a : K e y > < K e y > C o l u m n s \ W e e k d a y < / K e y > < / a : K e y > < a : V a l u e   i : t y p e = " T a b l e W i d g e t B a s e V i e w S t a t e " / > < / a : K e y V a l u e O f D i a g r a m O b j e c t K e y a n y T y p e z b w N T n L X > < a : K e y V a l u e O f D i a g r a m O b j e c t K e y a n y T y p e z b w N T n L X > < a : K e y > < K e y > C o l u m n s \     < / K e y > < / a : K e y > < a : V a l u e   i : t y p e = " T a b l e W i d g e t B a s e V i e w S t a t e " / > < / a : K e y V a l u e O f D i a g r a m O b j e c t K e y a n y T y p e z b w N T n L X > < / V i e w S t a t e s > < / D i a g r a m M a n a g e r . S e r i a l i z a b l e D i a g r a m > < / A r r a y O f D i a g r a m M a n a g e r . S e r i a l i z a b l e D i a g r a m > ] ] > < / C u s t o m C o n t e n t > < / G e m i n i > 
</file>

<file path=customXml/item14.xml>��< ? x m l   v e r s i o n = " 1 . 0 "   e n c o d i n g = " U T F - 1 6 " ? > < G e m i n i   x m l n s = " h t t p : / / g e m i n i / p i v o t c u s t o m i z a t i o n / b 1 9 3 1 6 f c - 1 0 c e - 4 b 8 0 - b b 7 8 - 0 6 d f c 5 0 2 9 b 7 2 " > < C u s t o m C o n t e n t > < ! [ C D A T A [ < ? x m l   v e r s i o n = " 1 . 0 "   e n c o d i n g = " u t f - 1 6 " ? > < S e t t i n g s > < C a l c u l a t e d F i e l d s > < i t e m > < M e a s u r e N a m e > a n g _ r e v e n u e _ p e r _ c u s t o m e r < / M e a s u r e N a m e > < D i s p l a y N a m e > a n g _ r e v e n u e _ p e r _ c u s t o m e r < / D i s p l a y N a m e > < V i s i b l e > F a l s e < / V i s i b l e > < / i t e m > < / C a l c u l a t e d F i e l d s > < S A H o s t H a s h > 0 < / S A H o s t H a s h > < G e m i n i F i e l d L i s t V i s i b l e > T r u e < / G e m i n i F i e l d L i s t V i s i b l e > < / S e t t i n g s > ] ] > < / C u s t o m C o n t e n t > < / G e m i n i > 
</file>

<file path=customXml/item15.xml>��< ? x m l   v e r s i o n = " 1 . 0 "   e n c o d i n g = " U T F - 1 6 " ? > < G e m i n i   x m l n s = " h t t p : / / g e m i n i / p i v o t c u s t o m i z a t i o n / T a b l e X M L _ T a b l e 1 " > < C u s t o m C o n t e n t > < ! [ C D A T A [ < T a b l e W i d g e t G r i d S e r i a l i z a t i o n   x m l n s : x s d = " h t t p : / / w w w . w 3 . o r g / 2 0 0 1 / X M L S c h e m a "   x m l n s : x s i = " h t t p : / / w w w . w 3 . o r g / 2 0 0 1 / X M L S c h e m a - i n s t a n c e " > < C o l u m n S u g g e s t e d T y p e   / > < C o l u m n F o r m a t   / > < C o l u m n A c c u r a c y   / > < C o l u m n C u r r e n c y S y m b o l   / > < C o l u m n P o s i t i v e P a t t e r n   / > < C o l u m n N e g a t i v e P a t t e r n   / > < C o l u m n W i d t h s > < i t e m > < k e y > < s t r i n g > T r a n s a c t i o n N o < / s t r i n g > < / k e y > < v a l u e > < i n t > 1 8 1 < / i n t > < / v a l u e > < / i t e m > < i t e m > < k e y > < s t r i n g > C u s t o m e r N o < / s t r i n g > < / k e y > < v a l u e > < i n t > 1 6 4 < / i n t > < / v a l u e > < / i t e m > < i t e m > < k e y > < s t r i n g > D a t e < / s t r i n g > < / k e y > < v a l u e > < i n t > 9 2 < / i n t > < / v a l u e > < / i t e m > < i t e m > < k e y > < s t r i n g > P r o d u c t N o < / s t r i n g > < / k e y > < v a l u e > < i n t > 1 4 6 < / i n t > < / v a l u e > < / i t e m > < i t e m > < k e y > < s t r i n g > P r o d u c t N a m e < / s t r i n g > < / k e y > < v a l u e > < i n t > 1 7 4 < / i n t > < / v a l u e > < / i t e m > < i t e m > < k e y > < s t r i n g > P r i c e < / s t r i n g > < / k e y > < v a l u e > < i n t > 9 3 < / i n t > < / v a l u e > < / i t e m > < i t e m > < k e y > < s t r i n g > Q u a n t i t y < / s t r i n g > < / k e y > < v a l u e > < i n t > 1 2 8 < / i n t > < / v a l u e > < / i t e m > < i t e m > < k e y > < s t r i n g > C o u n t r y < / s t r i n g > < / k e y > < v a l u e > < i n t > 1 2 2 < / i n t > < / v a l u e > < / i t e m > < i t e m > < k e y > < s t r i n g > R e v e n u e < / s t r i n g > < / k e y > < v a l u e > < i n t > 1 2 8 < / i n t > < / v a l u e > < / i t e m > < i t e m > < k e y > < s t r i n g > P r o f i t < / s t r i n g > < / k e y > < v a l u e > < i n t > 9 9 < / i n t > < / v a l u e > < / i t e m > < i t e m > < k e y > < s t r i n g > M o n t h < / s t r i n g > < / k e y > < v a l u e > < i n t > 1 1 1 < / i n t > < / v a l u e > < / i t e m > < i t e m > < k e y > < s t r i n g > Y e a r < / s t r i n g > < / k e y > < v a l u e > < i n t > 8 8 < / i n t > < / v a l u e > < / i t e m > < i t e m > < k e y > < s t r i n g > W e e k d a y < / s t r i n g > < / k e y > < v a l u e > < i n t > 1 3 2 < / i n t > < / v a l u e > < / i t e m > < / C o l u m n W i d t h s > < C o l u m n D i s p l a y I n d e x > < i t e m > < k e y > < s t r i n g > T r a n s a c t i o n N o < / s t r i n g > < / k e y > < v a l u e > < i n t > 0 < / i n t > < / v a l u e > < / i t e m > < i t e m > < k e y > < s t r i n g > C u s t o m e r N o < / s t r i n g > < / k e y > < v a l u e > < i n t > 1 < / i n t > < / v a l u e > < / i t e m > < i t e m > < k e y > < s t r i n g > D a t e < / s t r i n g > < / k e y > < v a l u e > < i n t > 2 < / i n t > < / v a l u e > < / i t e m > < i t e m > < k e y > < s t r i n g > P r o d u c t N o < / s t r i n g > < / k e y > < v a l u e > < i n t > 3 < / i n t > < / v a l u e > < / i t e m > < i t e m > < k e y > < s t r i n g > P r o d u c t N a m e < / s t r i n g > < / k e y > < v a l u e > < i n t > 4 < / i n t > < / v a l u e > < / i t e m > < i t e m > < k e y > < s t r i n g > P r i c e < / s t r i n g > < / k e y > < v a l u e > < i n t > 5 < / i n t > < / v a l u e > < / i t e m > < i t e m > < k e y > < s t r i n g > Q u a n t i t y < / s t r i n g > < / k e y > < v a l u e > < i n t > 6 < / i n t > < / v a l u e > < / i t e m > < i t e m > < k e y > < s t r i n g > C o u n t r y < / s t r i n g > < / k e y > < v a l u e > < i n t > 7 < / i n t > < / v a l u e > < / i t e m > < i t e m > < k e y > < s t r i n g > R e v e n u e < / s t r i n g > < / k e y > < v a l u e > < i n t > 8 < / i n t > < / v a l u e > < / i t e m > < i t e m > < k e y > < s t r i n g > P r o f i t < / s t r i n g > < / k e y > < v a l u e > < i n t > 9 < / i n t > < / v a l u e > < / i t e m > < i t e m > < k e y > < s t r i n g > M o n t h < / s t r i n g > < / k e y > < v a l u e > < i n t > 1 0 < / i n t > < / v a l u e > < / i t e m > < i t e m > < k e y > < s t r i n g > Y e a r < / s t r i n g > < / k e y > < v a l u e > < i n t > 1 1 < / i n t > < / v a l u e > < / i t e m > < i t e m > < k e y > < s t r i n g > W e e k d a y < / s t r i n g > < / k e y > < v a l u e > < i n t > 1 2 < / i n t > < / v a l u e > < / i t e m > < / C o l u m n D i s p l a y I n d e x > < C o l u m n F r o z e n   / > < C o l u m n C h e c k e d   / > < C o l u m n F i l t e r   / > < S e l e c t i o n F i l t e r   / > < F i l t e r P a r a m e t e r s   / > < I s S o r t D e s c e n d i n g > f a l s e < / I s S o r t D e s c e n d i n g > < / T a b l e W i d g e t G r i d S e r i a l i z a t i o n > ] ] > < / C u s t o m C o n t e n t > < / G e m i n i > 
</file>

<file path=customXml/item16.xml>��< ? x m l   v e r s i o n = " 1 . 0 "   e n c o d i n g = " U T F - 1 6 " ? > < G e m i n i   x m l n s = " h t t p : / / g e m i n i / p i v o t c u s t o m i z a t i o n / e c f 8 8 b a 9 - 6 d 7 f - 4 1 1 5 - 8 4 5 b - 2 9 f f b 7 a 8 c 2 f 7 " > < C u s t o m C o n t e n t > < ! [ C D A T A [ < ? x m l   v e r s i o n = " 1 . 0 "   e n c o d i n g = " u t f - 1 6 " ? > < S e t t i n g s > < C a l c u l a t e d F i e l d s > < i t e m > < M e a s u r e N a m e > a n g _ r e v e n u e _ p e r _ c u s t o m e r < / M e a s u r e N a m e > < D i s p l a y N a m e > a n g _ r e v e n u e _ p e r _ c u s t o m e r < / D i s p l a y N a m e > < V i s i b l e > F a l s e < / V i s i b l e > < / i t e m > < / C a l c u l a t e d F i e l d s > < S A H o s t H a s h > 0 < / S A H o s t H a s h > < G e m i n i F i e l d L i s t V i s i b l e > T r u e < / G e m i n i F i e l d L i s t V i s i b l e > < / S e t t i n g s > ] ] > < / C u s t o m C o n t e n t > < / G e m i n i > 
</file>

<file path=customXml/item17.xml>��< ? x m l   v e r s i o n = " 1 . 0 "   e n c o d i n g = " U T F - 1 6 " ? > < G e m i n i   x m l n s = " h t t p : / / g e m i n i / p i v o t c u s t o m i z a t i o n / F o r m u l a B a r S t a t e " > < C u s t o m C o n t e n t > < ! [ C D A T A [ < S a n d b o x E d i t o r . F o r m u l a B a r S t a t e   x m l n s = " h t t p : / / s c h e m a s . d a t a c o n t r a c t . o r g / 2 0 0 4 / 0 7 / M i c r o s o f t . A n a l y s i s S e r v i c e s . C o m m o n "   x m l n s : i = " h t t p : / / w w w . w 3 . o r g / 2 0 0 1 / X M L S c h e m a - i n s t a n c e " > < H e i g h t > 3 1 < / H e i g h t > < / S a n d b o x E d i t o r . F o r m u l a B a r S t a t e > ] ] > < / C u s t o m C o n t e n t > < / G e m i n i > 
</file>

<file path=customXml/item18.xml>��< ? x m l   v e r s i o n = " 1 . 0 "   e n c o d i n g = " U T F - 1 6 " ? > < G e m i n i   x m l n s = " h t t p : / / g e m i n i / p i v o t c u s t o m i z a t i o n / T a b l e O r d e r " > < C u s t o m C o n t e n t > < ! [ C D A T A [ T a b l e 1 ] ] > < / C u s t o m C o n t e n t > < / G e m i n i > 
</file>

<file path=customXml/item19.xml>��< ? x m l   v e r s i o n = " 1 . 0 "   e n c o d i n g = " U T F - 1 6 " ? > < G e m i n i   x m l n s = " h t t p : / / g e m i n i / p i v o t c u s t o m i z a t i o n / 1 3 9 1 a a c 3 - d 9 f c - 4 1 0 3 - 8 3 7 e - 4 a d 5 7 4 5 d c 1 d 9 " > < C u s t o m C o n t e n t > < ! [ C D A T A [ < ? x m l   v e r s i o n = " 1 . 0 "   e n c o d i n g = " u t f - 1 6 " ? > < S e t t i n g s > < C a l c u l a t e d F i e l d s > < i t e m > < M e a s u r e N a m e > a n g _ r e v e n u e _ p e r _ c u s t o m e r < / M e a s u r e N a m e > < D i s p l a y N a m e > a n g _ r e v e n u e _ p e r _ c u s t o m e r < / D i s p l a y N a m e > < V i s i b l e > F a l s e < / V i s i b l e > < / i t e m > < / C a l c u l a t e d F i e l d s > < S A H o s t H a s h > 0 < / S A H o s t H a s h > < G e m i n i F i e l d L i s t V i s i b l e > T r u e < / G e m i n i F i e l d L i s t V i s i b l e > < / S e t t i n g s > ] ] > < / C u s t o m C o n t e n t > < / G e m i n i > 
</file>

<file path=customXml/item2.xml>��< ? x m l   v e r s i o n = " 1 . 0 "   e n c o d i n g = " U T F - 1 6 " ? > < G e m i n i   x m l n s = " h t t p : / / g e m i n i / p i v o t c u s t o m i z a t i o n / M a n u a l C a l c M o d e " > < C u s t o m C o n t e n t > < ! [ C D A T A [ F a l s e ] ] > < / C u s t o m C o n t e n t > < / G e m i n i > 
</file>

<file path=customXml/item20.xml>��< ? x m l   v e r s i o n = " 1 . 0 "   e n c o d i n g = " U T F - 1 6 " ? > < G e m i n i   x m l n s = " h t t p : / / g e m i n i / p i v o t c u s t o m i z a t i o n / P o w e r P i v o t V e r s i o n " > < C u s t o m C o n t e n t > < ! [ C D A T A [ 2 0 1 5 . 1 3 0 . 1 6 0 6 . 1 ] ] > < / C u s t o m C o n t e n t > < / G e m i n i > 
</file>

<file path=customXml/item21.xml>��< ? x m l   v e r s i o n = " 1 . 0 "   e n c o d i n g = " U T F - 1 6 " ? > < G e m i n i   x m l n s = " h t t p : / / g e m i n i / p i v o t c u s t o m i z a t i o n / S a n d b o x N o n E m p t y " > < C u s t o m C o n t e n t > < ! [ C D A T A [ 1 ] ] > < / C u s t o m C o n t e n t > < / G e m i n i > 
</file>

<file path=customXml/item22.xml>��< ? x m l   v e r s i o n = " 1 . 0 "   e n c o d i n g = " U T F - 1 6 " ? > < G e m i n i   x m l n s = " h t t p : / / g e m i n i / p i v o t c u s t o m i z a t i o n / E r r o r C a c h e " > < C u s t o m C o n t e n t > < ! [ C D A T A [ < D a t a M o d e l i n g S a n d b o x . S e r i a l i z e d S a n d b o x E r r o r C a c h e   x m l n s = " h t t p : / / s c h e m a s . d a t a c o n t r a c t . o r g / 2 0 0 4 / 0 7 / M i c r o s o f t . A n a l y s i s S e r v i c e s . B a c k E n d "   x m l n s : i = " h t t p : / / w w w . w 3 . o r g / 2 0 0 1 / X M L S c h e m a - i n s t a n c e " > < E r r o r C a c h e D i c t i o n a r y   x m l n s : a = " h t t p : / / s c h e m a s . m i c r o s o f t . c o m / 2 0 0 3 / 1 0 / S e r i a l i z a t i o n / A r r a y s " / > < L a s t P r o c e s s e d T i m e > 2 0 2 5 - 0 9 - 0 6 T 1 0 : 1 9 : 0 4 . 5 8 6 7 0 1 9 + 0 1 : 0 0 < / L a s t P r o c e s s e d T i m e > < / D a t a M o d e l i n g S a n d b o x . S e r i a l i z e d S a n d b o x E r r o r C a c h e > ] ] > < / C u s t o m C o n t e n t > < / G e m i n i > 
</file>

<file path=customXml/item23.xml>��< ? x m l   v e r s i o n = " 1 . 0 "   e n c o d i n g = " U T F - 1 6 " ? > < G e m i n i   x m l n s = " h t t p : / / g e m i n i / p i v o t c u s t o m i z a t i o n / 1 4 9 f 6 d 5 5 - 9 8 4 f - 4 f c e - 9 c 8 3 - f 8 5 9 2 9 1 3 7 b 4 c " > < C u s t o m C o n t e n t > < ! [ C D A T A [ < ? x m l   v e r s i o n = " 1 . 0 "   e n c o d i n g = " u t f - 1 6 " ? > < S e t t i n g s > < C a l c u l a t e d F i e l d s > < i t e m > < M e a s u r e N a m e > a n g _ r e v e n u e _ p e r _ c u s t o m e r < / M e a s u r e N a m e > < D i s p l a y N a m e > a n g _ r e v e n u e _ p e r _ c u s t o m e r < / D i s p l a y N a m e > < V i s i b l e > F a l s e < / V i s i b l e > < / i t e m > < / C a l c u l a t e d F i e l d s > < S A H o s t H a s h > 0 < / S A H o s t H a s h > < G e m i n i F i e l d L i s t V i s i b l e > T r u e < / G e m i n i F i e l d L i s t V i s i b l e > < / S e t t i n g s > ] ] > < / C u s t o m C o n t e n t > < / G e m i n i > 
</file>

<file path=customXml/item24.xml>��< ? x m l   v e r s i o n = " 1 . 0 "   e n c o d i n g = " U T F - 1 6 " ? > < G e m i n i   x m l n s = " h t t p : / / g e m i n i / p i v o t c u s t o m i z a t i o n / L i n k e d T a b l e U p d a t e M o d e " > < C u s t o m C o n t e n t > < ! [ C D A T A [ T r u e ] ] > < / C u s t o m C o n t e n t > < / G e m i n i > 
</file>

<file path=customXml/item25.xml>��< ? x m l   v e r s i o n = " 1 . 0 "   e n c o d i n g = " U T F - 1 6 " ? > < G e m i n i   x m l n s = " h t t p : / / g e m i n i / p i v o t c u s t o m i z a t i o n / R e l a t i o n s h i p A u t o D e t e c t i o n E n a b l e d " > < C u s t o m C o n t e n t > < ! [ C D A T A [ T r u e ] ] > < / C u s t o m C o n t e n t > < / G e m i n i > 
</file>

<file path=customXml/item3.xml>��< ? x m l   v e r s i o n = " 1 . 0 "   e n c o d i n g = " U T F - 1 6 " ? > < G e m i n i   x m l n s = " h t t p : / / g e m i n i / p i v o t c u s t o m i z a t i o n / S h o w I m p l i c i t M e a s u r e s " > < C u s t o m C o n t e n t > < ! [ C D A T A [ F a l s e ] ] > < / C u s t o m C o n t e n t > < / G e m i n i > 
</file>

<file path=customXml/item4.xml>��< ? x m l   v e r s i o n = " 1 . 0 "   e n c o d i n g = " U T F - 1 6 " ? > < G e m i n i   x m l n s = " h t t p : / / g e m i n i / p i v o t c u s t o m i z a t i o n / a 9 d 6 c 2 5 9 - e b d e - 4 8 5 c - b 5 e 6 - 0 f 0 7 0 1 1 8 6 c 7 9 " > < C u s t o m C o n t e n t > < ! [ C D A T A [ < ? x m l   v e r s i o n = " 1 . 0 "   e n c o d i n g = " u t f - 1 6 " ? > < S e t t i n g s > < C a l c u l a t e d F i e l d s > < i t e m > < M e a s u r e N a m e > a n g _ r e v e n u e _ p e r _ c u s t o m e r < / M e a s u r e N a m e > < D i s p l a y N a m e > a n g _ r e v e n u e _ p e r _ c u s t o m e r < / D i s p l a y N a m e > < V i s i b l e > F a l s e < / V i s i b l e > < / i t e m > < / C a l c u l a t e d F i e l d s > < S A H o s t H a s h > 0 < / S A H o s t H a s h > < G e m i n i F i e l d L i s t V i s i b l e > T r u e < / G e m i n i F i e l d L i s t V i s i b l e > < / S e t t i n g s > ] ] > < / C u s t o m C o n t e n t > < / G e m i n i > 
</file>

<file path=customXml/item5.xml>��< ? x m l   v e r s i o n = " 1 . 0 "   e n c o d i n g = " U T F - 1 6 " ? > < G e m i n i   x m l n s = " h t t p : / / g e m i n i / p i v o t c u s t o m i z a t i o n / 4 9 8 d d 8 f 0 - 8 f a a - 4 e e e - b 7 5 c - 3 5 3 e 5 e 1 9 f 4 0 c " > < C u s t o m C o n t e n t > < ! [ C D A T A [ < ? x m l   v e r s i o n = " 1 . 0 "   e n c o d i n g = " u t f - 1 6 " ? > < S e t t i n g s > < C a l c u l a t e d F i e l d s > < i t e m > < M e a s u r e N a m e > a n g _ r e v e n u e _ p e r _ c u s t o m e r < / M e a s u r e N a m e > < D i s p l a y N a m e > a n g _ r e v e n u e _ p e r _ c u s t o m e r < / D i s p l a y N a m e > < V i s i b l e > F a l s e < / V i s i b l e > < / i t e m > < / C a l c u l a t e d F i e l d s > < S A H o s t H a s h > 0 < / S A H o s t H a s h > < G e m i n i F i e l d L i s t V i s i b l e > T r u e < / G e m i n i F i e l d L i s t V i s i b l e > < / S e t t i n g s > ] ] > < / C u s t o m C o n t e n t > < / G e m i n i > 
</file>

<file path=customXml/item6.xml>��< ? x m l   v e r s i o n = " 1 . 0 "   e n c o d i n g = " U T F - 1 6 " ? > < G e m i n i   x m l n s = " h t t p : / / g e m i n i / p i v o t c u s t o m i z a t i o n / 4 5 9 5 9 b f d - 9 d f 6 - 4 0 2 4 - 9 5 b 5 - c 4 0 2 8 4 2 8 d 8 1 5 " > < C u s t o m C o n t e n t > < ! [ C D A T A [ < ? x m l   v e r s i o n = " 1 . 0 "   e n c o d i n g = " u t f - 1 6 " ? > < S e t t i n g s > < C a l c u l a t e d F i e l d s > < i t e m > < M e a s u r e N a m e > a n g _ r e v e n u e _ p e r _ c u s t o m e r < / M e a s u r e N a m e > < D i s p l a y N a m e > a n g _ r e v e n u e _ p e r _ c u s t o m e r < / D i s p l a y N a m e > < V i s i b l e > F a l s e < / V i s i b l e > < / i t e m > < / C a l c u l a t e d F i e l d s > < S A H o s t H a s h > 0 < / S A H o s t H a s h > < G e m i n i F i e l d L i s t V i s i b l e > T r u e < / G e m i n i F i e l d L i s t V i s i b l e > < / S e t t i n g s > ] ] > < / C u s t o m C o n t e n t > < / G e m i n i > 
</file>

<file path=customXml/item7.xml>��< ? x m l   v e r s i o n = " 1 . 0 "   e n c o d i n g = " U T F - 1 6 " ? > < G e m i n i   x m l n s = " h t t p : / / g e m i n i / p i v o t c u s t o m i z a t i o n / I s S a n d b o x E m b e d d e d " > < C u s t o m C o n t e n t > < ! [ C D A T A [ y e s ] ] > < / C u s t o m C o n t e n t > < / G e m i n i > 
</file>

<file path=customXml/item8.xml>��< ? x m l   v e r s i o n = " 1 . 0 "   e n c o d i n g = " U T F - 1 6 " ? > < G e m i n i   x m l n s = " h t t p : / / g e m i n i / p i v o t c u s t o m i z a t i o n / f 0 c 0 8 a 8 d - 0 2 a f - 4 8 d 4 - b c d 3 - 6 a e f d 9 7 9 a c b e " > < C u s t o m C o n t e n t > < ! [ C D A T A [ < ? x m l   v e r s i o n = " 1 . 0 "   e n c o d i n g = " u t f - 1 6 " ? > < S e t t i n g s > < C a l c u l a t e d F i e l d s > < i t e m > < M e a s u r e N a m e > a n g _ r e v e n u e _ p e r _ c u s t o m e r < / M e a s u r e N a m e > < D i s p l a y N a m e > a n g _ r e v e n u e _ p e r _ c u s t o m e r < / D i s p l a y N a m e > < V i s i b l e > T r u e < / V i s i b l e > < / i t e m > < / C a l c u l a t e d F i e l d s > < S A H o s t H a s h > 0 < / S A H o s t H a s h > < G e m i n i F i e l d L i s t V i s i b l e > T r u e < / G e m i n i F i e l d L i s t V i s i b l e > < / S e t t i n g s > ] ] > < / C u s t o m C o n t e n t > < / G e m i n i > 
</file>

<file path=customXml/item9.xml>��< ? x m l   v e r s i o n = " 1 . 0 "   e n c o d i n g = " U T F - 1 6 " ? > < G e m i n i   x m l n s = " h t t p : / / g e m i n i / p i v o t c u s t o m i z a t i o n / M e a s u r e G r i d S t a t e " > < C u s t o m C o n t e n t > < ! [ C D A T A [ < A r r a y O f K e y V a l u e O f s t r i n g S a n d b o x E d i t o r . M e a s u r e G r i d S t a t e S c d E 3 5 R y   x m l n s = " h t t p : / / s c h e m a s . m i c r o s o f t . c o m / 2 0 0 3 / 1 0 / S e r i a l i z a t i o n / A r r a y s "   x m l n s : i = " h t t p : / / w w w . w 3 . o r g / 2 0 0 1 / X M L S c h e m a - i n s t a n c e " > < K e y V a l u e O f s t r i n g S a n d b o x E d i t o r . M e a s u r e G r i d S t a t e S c d E 3 5 R y > < K e y > T a b l e 1 < / K e y > < V a l u e   x m l n s : a = " h t t p : / / s c h e m a s . d a t a c o n t r a c t . o r g / 2 0 0 4 / 0 7 / M i c r o s o f t . A n a l y s i s S e r v i c e s . C o m m o n " > < a : H a s F o c u s > t r u e < / a : H a s F o c u s > < a : S i z e A t D p i 9 6 > 1 4 3 < / a : S i z e A t D p i 9 6 > < a : V i s i b l e > t r u e < / a : V i s i b l e > < / V a l u e > < / K e y V a l u e O f s t r i n g S a n d b o x E d i t o r . M e a s u r e G r i d S t a t e S c d E 3 5 R y > < / A r r a y O f K e y V a l u e O f s t r i n g S a n d b o x E d i t o r . M e a s u r e G r i d S t a t e S c d E 3 5 R y > ] ] > < / C u s t o m C o n t e n t > < / G e m i n i > 
</file>

<file path=customXml/itemProps1.xml><?xml version="1.0" encoding="utf-8"?>
<ds:datastoreItem xmlns:ds="http://schemas.openxmlformats.org/officeDocument/2006/customXml" ds:itemID="{D124A706-136B-41A4-A85C-CE2ADB9055BF}">
  <ds:schemaRefs/>
</ds:datastoreItem>
</file>

<file path=customXml/itemProps10.xml><?xml version="1.0" encoding="utf-8"?>
<ds:datastoreItem xmlns:ds="http://schemas.openxmlformats.org/officeDocument/2006/customXml" ds:itemID="{154835A9-5AB0-4600-8E61-ABDC7F8DD8D2}">
  <ds:schemaRefs/>
</ds:datastoreItem>
</file>

<file path=customXml/itemProps11.xml><?xml version="1.0" encoding="utf-8"?>
<ds:datastoreItem xmlns:ds="http://schemas.openxmlformats.org/officeDocument/2006/customXml" ds:itemID="{B68D4D1D-EAB6-4A58-8CA8-CED92B4CE59A}">
  <ds:schemaRefs>
    <ds:schemaRef ds:uri="http://schemas.microsoft.com/DataMashup"/>
  </ds:schemaRefs>
</ds:datastoreItem>
</file>

<file path=customXml/itemProps12.xml><?xml version="1.0" encoding="utf-8"?>
<ds:datastoreItem xmlns:ds="http://schemas.openxmlformats.org/officeDocument/2006/customXml" ds:itemID="{41A9D86D-A6C8-4793-9669-772E28792D17}">
  <ds:schemaRefs/>
</ds:datastoreItem>
</file>

<file path=customXml/itemProps13.xml><?xml version="1.0" encoding="utf-8"?>
<ds:datastoreItem xmlns:ds="http://schemas.openxmlformats.org/officeDocument/2006/customXml" ds:itemID="{14EB3C65-68F2-4620-970B-F9030082CC0A}">
  <ds:schemaRefs/>
</ds:datastoreItem>
</file>

<file path=customXml/itemProps14.xml><?xml version="1.0" encoding="utf-8"?>
<ds:datastoreItem xmlns:ds="http://schemas.openxmlformats.org/officeDocument/2006/customXml" ds:itemID="{5184EF43-397D-4092-9414-5714A882AEA7}">
  <ds:schemaRefs/>
</ds:datastoreItem>
</file>

<file path=customXml/itemProps15.xml><?xml version="1.0" encoding="utf-8"?>
<ds:datastoreItem xmlns:ds="http://schemas.openxmlformats.org/officeDocument/2006/customXml" ds:itemID="{84F9C090-1E66-4057-8F53-953DA638ABE4}">
  <ds:schemaRefs/>
</ds:datastoreItem>
</file>

<file path=customXml/itemProps16.xml><?xml version="1.0" encoding="utf-8"?>
<ds:datastoreItem xmlns:ds="http://schemas.openxmlformats.org/officeDocument/2006/customXml" ds:itemID="{7A3DF059-1D7D-4852-8A94-038ABF2623FC}">
  <ds:schemaRefs/>
</ds:datastoreItem>
</file>

<file path=customXml/itemProps17.xml><?xml version="1.0" encoding="utf-8"?>
<ds:datastoreItem xmlns:ds="http://schemas.openxmlformats.org/officeDocument/2006/customXml" ds:itemID="{4B022081-36AC-4B27-BDE2-F528FD6A8F01}">
  <ds:schemaRefs/>
</ds:datastoreItem>
</file>

<file path=customXml/itemProps18.xml><?xml version="1.0" encoding="utf-8"?>
<ds:datastoreItem xmlns:ds="http://schemas.openxmlformats.org/officeDocument/2006/customXml" ds:itemID="{4ADA341F-ED31-4859-9877-6D2CF04ABD7E}">
  <ds:schemaRefs/>
</ds:datastoreItem>
</file>

<file path=customXml/itemProps19.xml><?xml version="1.0" encoding="utf-8"?>
<ds:datastoreItem xmlns:ds="http://schemas.openxmlformats.org/officeDocument/2006/customXml" ds:itemID="{FDC45754-B54E-4D44-A6FD-B0BD447231A0}">
  <ds:schemaRefs/>
</ds:datastoreItem>
</file>

<file path=customXml/itemProps2.xml><?xml version="1.0" encoding="utf-8"?>
<ds:datastoreItem xmlns:ds="http://schemas.openxmlformats.org/officeDocument/2006/customXml" ds:itemID="{FF9E92D0-84C2-40ED-9100-77442EBFE949}">
  <ds:schemaRefs/>
</ds:datastoreItem>
</file>

<file path=customXml/itemProps20.xml><?xml version="1.0" encoding="utf-8"?>
<ds:datastoreItem xmlns:ds="http://schemas.openxmlformats.org/officeDocument/2006/customXml" ds:itemID="{23FFA861-9BFE-4C6A-B4F8-16992C554649}">
  <ds:schemaRefs/>
</ds:datastoreItem>
</file>

<file path=customXml/itemProps21.xml><?xml version="1.0" encoding="utf-8"?>
<ds:datastoreItem xmlns:ds="http://schemas.openxmlformats.org/officeDocument/2006/customXml" ds:itemID="{00698CC2-D733-4F5A-82CC-E45EC1339D13}">
  <ds:schemaRefs/>
</ds:datastoreItem>
</file>

<file path=customXml/itemProps22.xml><?xml version="1.0" encoding="utf-8"?>
<ds:datastoreItem xmlns:ds="http://schemas.openxmlformats.org/officeDocument/2006/customXml" ds:itemID="{C3BC8559-CAEC-4EEF-9A0C-A2CB24C9EA03}">
  <ds:schemaRefs/>
</ds:datastoreItem>
</file>

<file path=customXml/itemProps23.xml><?xml version="1.0" encoding="utf-8"?>
<ds:datastoreItem xmlns:ds="http://schemas.openxmlformats.org/officeDocument/2006/customXml" ds:itemID="{4F39FB12-9F4E-4156-B308-51A20F294F19}">
  <ds:schemaRefs/>
</ds:datastoreItem>
</file>

<file path=customXml/itemProps24.xml><?xml version="1.0" encoding="utf-8"?>
<ds:datastoreItem xmlns:ds="http://schemas.openxmlformats.org/officeDocument/2006/customXml" ds:itemID="{2E282EAC-6BFD-489C-ABB3-EAB0CFE9B5A0}">
  <ds:schemaRefs/>
</ds:datastoreItem>
</file>

<file path=customXml/itemProps25.xml><?xml version="1.0" encoding="utf-8"?>
<ds:datastoreItem xmlns:ds="http://schemas.openxmlformats.org/officeDocument/2006/customXml" ds:itemID="{14E56F8F-E819-4585-8A66-8C8A0CCEF048}">
  <ds:schemaRefs/>
</ds:datastoreItem>
</file>

<file path=customXml/itemProps3.xml><?xml version="1.0" encoding="utf-8"?>
<ds:datastoreItem xmlns:ds="http://schemas.openxmlformats.org/officeDocument/2006/customXml" ds:itemID="{88EEB39D-2EDE-4517-B1F1-5B86A54BD120}">
  <ds:schemaRefs/>
</ds:datastoreItem>
</file>

<file path=customXml/itemProps4.xml><?xml version="1.0" encoding="utf-8"?>
<ds:datastoreItem xmlns:ds="http://schemas.openxmlformats.org/officeDocument/2006/customXml" ds:itemID="{1679CD51-E933-4EAE-B262-A9546E97DE95}">
  <ds:schemaRefs/>
</ds:datastoreItem>
</file>

<file path=customXml/itemProps5.xml><?xml version="1.0" encoding="utf-8"?>
<ds:datastoreItem xmlns:ds="http://schemas.openxmlformats.org/officeDocument/2006/customXml" ds:itemID="{CE5E46B6-6039-42F9-8600-9FD2AA0C8132}">
  <ds:schemaRefs/>
</ds:datastoreItem>
</file>

<file path=customXml/itemProps6.xml><?xml version="1.0" encoding="utf-8"?>
<ds:datastoreItem xmlns:ds="http://schemas.openxmlformats.org/officeDocument/2006/customXml" ds:itemID="{F95A7FD6-42A1-4BAC-B0EB-661CCB24BEF0}">
  <ds:schemaRefs/>
</ds:datastoreItem>
</file>

<file path=customXml/itemProps7.xml><?xml version="1.0" encoding="utf-8"?>
<ds:datastoreItem xmlns:ds="http://schemas.openxmlformats.org/officeDocument/2006/customXml" ds:itemID="{ACB42B1E-D95B-4546-8577-917FEC22EE34}">
  <ds:schemaRefs/>
</ds:datastoreItem>
</file>

<file path=customXml/itemProps8.xml><?xml version="1.0" encoding="utf-8"?>
<ds:datastoreItem xmlns:ds="http://schemas.openxmlformats.org/officeDocument/2006/customXml" ds:itemID="{73386E0C-B738-4E5A-9EC2-35CB3BA0A2D7}">
  <ds:schemaRefs/>
</ds:datastoreItem>
</file>

<file path=customXml/itemProps9.xml><?xml version="1.0" encoding="utf-8"?>
<ds:datastoreItem xmlns:ds="http://schemas.openxmlformats.org/officeDocument/2006/customXml" ds:itemID="{49357E5D-2FEE-48BB-AB58-0449FD8060EC}">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8</vt:i4>
      </vt:variant>
    </vt:vector>
  </HeadingPairs>
  <TitlesOfParts>
    <vt:vector size="13" baseType="lpstr">
      <vt:lpstr>Dashboard</vt:lpstr>
      <vt:lpstr>PivotTables</vt:lpstr>
      <vt:lpstr>SalesTransaction</vt:lpstr>
      <vt:lpstr>Scenario Summary</vt:lpstr>
      <vt:lpstr>Calculations</vt:lpstr>
      <vt:lpstr>avg_rev_customer</vt:lpstr>
      <vt:lpstr>Price</vt:lpstr>
      <vt:lpstr>Quantity</vt:lpstr>
      <vt:lpstr>Revenue</vt:lpstr>
      <vt:lpstr>top_customer</vt:lpstr>
      <vt:lpstr>total_customers</vt:lpstr>
      <vt:lpstr>total_revenue</vt:lpstr>
      <vt:lpstr>total_sold</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sther M.</dc:creator>
  <cp:lastModifiedBy>Esther M.</cp:lastModifiedBy>
  <dcterms:created xsi:type="dcterms:W3CDTF">2025-08-18T21:48:41Z</dcterms:created>
  <dcterms:modified xsi:type="dcterms:W3CDTF">2025-09-08T03:35:54Z</dcterms:modified>
</cp:coreProperties>
</file>